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L84"/>
  <sheetViews>
    <sheetView zoomScale="70" zoomScaleNormal="70" workbookViewId="0">
      <selection activeCell="W56" sqref="W56"/>
    </sheetView>
  </sheetViews>
  <sheetFormatPr defaultRowHeight="12.75"/>
  <cols>
    <col min="1" max="1" width="22.5703125" style="39" customWidth="1"/>
    <col min="2" max="2" width="10.28515625" style="39" customWidth="1"/>
    <col min="3" max="3" width="9.42578125" style="39" customWidth="1"/>
    <col min="4" max="4" width="9" style="39" customWidth="1"/>
    <col min="5" max="5" width="11.5703125" style="39" customWidth="1"/>
    <col min="6" max="6" width="19.7109375" style="39" customWidth="1"/>
    <col min="7" max="8" width="13.5703125" style="39" customWidth="1"/>
    <col min="9" max="9" width="10.140625" style="39" customWidth="1"/>
    <col min="10" max="10" width="11.42578125" style="39" customWidth="1"/>
    <col min="11" max="11" width="5" style="39" customWidth="1"/>
    <col min="12" max="12" width="9.7109375" style="39" customWidth="1"/>
    <col min="13" max="13" width="14.140625" style="39" customWidth="1"/>
    <col min="14" max="14" width="13.5703125" style="39" customWidth="1"/>
    <col min="15" max="16" width="13.5703125" style="44" customWidth="1"/>
    <col min="17" max="17" width="17.140625" style="44" customWidth="1"/>
    <col min="18" max="18" width="10.140625" style="44" customWidth="1"/>
    <col min="19" max="19" width="9.140625" style="44"/>
    <col min="20" max="20" width="9.42578125" style="44" customWidth="1"/>
    <col min="21" max="21" width="8.85546875" style="44" customWidth="1"/>
    <col min="22" max="22" width="11.5703125" style="44" customWidth="1"/>
    <col min="23" max="23" width="14.7109375" style="44" customWidth="1"/>
    <col min="24" max="24" width="9.85546875" style="44" customWidth="1"/>
    <col min="25" max="25" width="10.7109375" style="44" customWidth="1"/>
    <col min="26" max="28" width="9.140625" style="44"/>
    <col min="29" max="29" width="19.28515625" style="44" customWidth="1"/>
    <col min="30" max="30" width="23.85546875" style="44" customWidth="1"/>
    <col min="31" max="31" width="9.140625" style="44"/>
    <col min="32" max="32" width="19.42578125" style="44" customWidth="1"/>
    <col min="33" max="33" width="9.140625" style="44" customWidth="1"/>
    <col min="34" max="64" width="9.140625" style="44"/>
    <col min="65" max="16384" width="9.140625" style="39"/>
  </cols>
  <sheetData>
    <row r="1" spans="1:22" ht="15">
      <c r="A1" s="345" t="s">
        <v>120</v>
      </c>
      <c r="B1" s="43"/>
      <c r="M1" s="141"/>
      <c r="N1" s="533"/>
      <c r="O1" s="533"/>
      <c r="P1" s="533"/>
      <c r="Q1" s="533"/>
      <c r="R1" s="533"/>
      <c r="S1" s="533"/>
      <c r="T1" s="533"/>
      <c r="U1" s="533"/>
      <c r="V1" s="142"/>
    </row>
    <row r="2" spans="1:22" ht="18.75" thickBot="1">
      <c r="A2" s="43"/>
      <c r="B2" s="43"/>
      <c r="L2" s="66"/>
      <c r="M2" s="143"/>
      <c r="N2" s="144"/>
      <c r="O2" s="144"/>
      <c r="P2" s="144"/>
      <c r="Q2" s="144"/>
      <c r="R2" s="144"/>
      <c r="S2" s="144"/>
      <c r="T2" s="144"/>
      <c r="U2" s="144"/>
      <c r="V2" s="142"/>
    </row>
    <row r="3" spans="1:22" ht="14.25" thickTop="1" thickBot="1">
      <c r="A3" s="104" t="s">
        <v>34</v>
      </c>
      <c r="B3" s="105" t="s">
        <v>82</v>
      </c>
      <c r="C3" s="105" t="s">
        <v>83</v>
      </c>
      <c r="D3" s="106" t="s">
        <v>33</v>
      </c>
      <c r="E3" s="537" t="s">
        <v>11</v>
      </c>
      <c r="F3" s="538"/>
      <c r="G3" s="46" t="s">
        <v>91</v>
      </c>
      <c r="H3" s="46"/>
      <c r="I3" s="46"/>
      <c r="J3" s="46"/>
      <c r="K3" s="46"/>
      <c r="L3" s="66"/>
      <c r="M3" s="144"/>
      <c r="N3" s="145"/>
      <c r="O3" s="146"/>
      <c r="P3" s="144"/>
      <c r="Q3" s="144"/>
      <c r="R3" s="142"/>
      <c r="S3" s="142"/>
      <c r="T3" s="142"/>
      <c r="U3" s="142"/>
      <c r="V3" s="142"/>
    </row>
    <row r="4" spans="1:22" ht="15.75" thickTop="1" thickBot="1">
      <c r="A4" s="39" t="s">
        <v>76</v>
      </c>
      <c r="B4" s="39" t="s">
        <v>5</v>
      </c>
      <c r="C4" s="39">
        <f>6.915*10^-7</f>
        <v>6.9149999999999997E-7</v>
      </c>
      <c r="D4" s="109" t="s">
        <v>96</v>
      </c>
      <c r="E4" s="103" t="s">
        <v>59</v>
      </c>
      <c r="F4" s="112" t="s">
        <v>4</v>
      </c>
      <c r="G4" s="41"/>
      <c r="H4" s="41"/>
      <c r="I4" s="41"/>
      <c r="J4" s="41"/>
      <c r="K4" s="41"/>
      <c r="L4" s="66"/>
      <c r="M4" s="144"/>
      <c r="N4" s="145"/>
      <c r="O4" s="146"/>
      <c r="P4" s="147"/>
      <c r="Q4" s="144"/>
      <c r="R4" s="142"/>
      <c r="S4" s="142"/>
      <c r="T4" s="142"/>
      <c r="U4" s="142"/>
      <c r="V4" s="142"/>
    </row>
    <row r="5" spans="1:22" ht="13.5" thickTop="1">
      <c r="A5" s="39" t="s">
        <v>77</v>
      </c>
      <c r="B5" s="39" t="s">
        <v>6</v>
      </c>
      <c r="C5" s="39">
        <f>200*10^-6</f>
        <v>1.9999999999999998E-4</v>
      </c>
      <c r="D5" s="110" t="s">
        <v>1</v>
      </c>
      <c r="E5" s="50">
        <v>1</v>
      </c>
      <c r="F5" s="113">
        <f>'2'!C74</f>
        <v>4.0370139142140993E-2</v>
      </c>
      <c r="G5" s="41"/>
      <c r="H5" s="41"/>
      <c r="I5" s="41"/>
      <c r="J5" s="41"/>
      <c r="K5" s="41"/>
      <c r="L5" s="66"/>
      <c r="M5" s="144"/>
      <c r="N5" s="145"/>
      <c r="O5" s="146"/>
      <c r="P5" s="144"/>
      <c r="Q5" s="144"/>
      <c r="R5" s="142"/>
      <c r="S5" s="142"/>
      <c r="T5" s="142"/>
      <c r="U5" s="142"/>
      <c r="V5" s="142"/>
    </row>
    <row r="6" spans="1:22" ht="14.25">
      <c r="A6" s="39" t="s">
        <v>78</v>
      </c>
      <c r="B6" s="39" t="s">
        <v>7</v>
      </c>
      <c r="C6" s="39">
        <v>9.81</v>
      </c>
      <c r="D6" s="110" t="s">
        <v>97</v>
      </c>
      <c r="E6" s="50">
        <v>2</v>
      </c>
      <c r="F6" s="113">
        <f>'2'!C75</f>
        <v>0.42156304088312835</v>
      </c>
      <c r="G6" s="41"/>
      <c r="H6" s="41"/>
      <c r="I6" s="41"/>
      <c r="J6" s="41"/>
      <c r="K6" s="41"/>
      <c r="L6" s="66"/>
      <c r="M6" s="144"/>
      <c r="N6" s="144"/>
      <c r="O6" s="144"/>
      <c r="P6" s="144"/>
      <c r="Q6" s="144"/>
      <c r="R6" s="142"/>
      <c r="S6" s="142"/>
      <c r="T6" s="142"/>
      <c r="U6" s="142"/>
      <c r="V6" s="142"/>
    </row>
    <row r="7" spans="1:22" ht="15.75" customHeight="1" thickBot="1">
      <c r="A7" s="39" t="s">
        <v>79</v>
      </c>
      <c r="B7" s="39" t="s">
        <v>8</v>
      </c>
      <c r="C7" s="39">
        <v>993.33</v>
      </c>
      <c r="D7" s="110" t="s">
        <v>98</v>
      </c>
      <c r="E7" s="50">
        <v>3</v>
      </c>
      <c r="F7" s="113">
        <f>'2'!C76</f>
        <v>0.79207161149558847</v>
      </c>
      <c r="G7" s="545" t="s">
        <v>92</v>
      </c>
      <c r="H7" s="545"/>
      <c r="I7" s="51"/>
      <c r="J7" s="545" t="s">
        <v>93</v>
      </c>
      <c r="K7" s="545"/>
      <c r="L7" s="123"/>
      <c r="M7" s="66"/>
      <c r="N7" s="66"/>
      <c r="O7" s="66"/>
      <c r="P7" s="66"/>
      <c r="Q7" s="66"/>
    </row>
    <row r="8" spans="1:22" ht="14.25">
      <c r="A8" s="39" t="s">
        <v>80</v>
      </c>
      <c r="B8" s="39" t="s">
        <v>9</v>
      </c>
      <c r="C8" s="39">
        <v>1024</v>
      </c>
      <c r="D8" s="110" t="s">
        <v>98</v>
      </c>
      <c r="E8" s="108">
        <v>4</v>
      </c>
      <c r="F8" s="113">
        <f>'2'!C77</f>
        <v>1.2085213566891468</v>
      </c>
      <c r="L8" s="66"/>
      <c r="M8" s="66"/>
      <c r="N8" s="66"/>
      <c r="O8" s="66"/>
      <c r="P8" s="66"/>
      <c r="Q8" s="66"/>
    </row>
    <row r="9" spans="1:22" ht="13.5" thickBot="1">
      <c r="A9" s="78" t="s">
        <v>121</v>
      </c>
      <c r="B9" s="78" t="s">
        <v>10</v>
      </c>
      <c r="C9" s="78">
        <v>0.05</v>
      </c>
      <c r="D9" s="111" t="s">
        <v>1</v>
      </c>
      <c r="E9" s="78"/>
      <c r="F9" s="111"/>
      <c r="L9" s="66"/>
      <c r="M9" s="66"/>
      <c r="N9" s="66"/>
      <c r="O9" s="66"/>
      <c r="P9" s="66"/>
      <c r="Q9" s="66"/>
    </row>
    <row r="10" spans="1:22" ht="13.5" thickTop="1">
      <c r="L10" s="66"/>
      <c r="M10" s="66"/>
      <c r="N10" s="66"/>
    </row>
    <row r="11" spans="1:22" ht="15.75" thickBot="1">
      <c r="A11" s="80" t="s">
        <v>124</v>
      </c>
      <c r="B11" s="78"/>
      <c r="C11" s="78"/>
      <c r="D11" s="78"/>
      <c r="E11" s="78"/>
      <c r="F11" s="93" t="s">
        <v>197</v>
      </c>
      <c r="G11" s="92"/>
      <c r="H11" s="93"/>
      <c r="I11" s="92"/>
      <c r="J11" s="92"/>
      <c r="L11" s="124"/>
      <c r="M11" s="125"/>
      <c r="N11" s="66"/>
    </row>
    <row r="12" spans="1:22" ht="15" customHeight="1" thickTop="1" thickBot="1">
      <c r="A12" s="539" t="s">
        <v>4</v>
      </c>
      <c r="B12" s="536" t="s">
        <v>99</v>
      </c>
      <c r="C12" s="536"/>
      <c r="D12" s="536"/>
      <c r="E12" s="536"/>
      <c r="F12" s="539" t="s">
        <v>4</v>
      </c>
      <c r="G12" s="536" t="s">
        <v>99</v>
      </c>
      <c r="H12" s="536"/>
      <c r="I12" s="536"/>
      <c r="J12" s="536"/>
      <c r="L12" s="124"/>
      <c r="M12" s="125"/>
      <c r="N12" s="66"/>
    </row>
    <row r="13" spans="1:22" ht="16.5" thickTop="1" thickBot="1">
      <c r="A13" s="540"/>
      <c r="B13" s="87">
        <v>0.25</v>
      </c>
      <c r="C13" s="87">
        <v>0.5</v>
      </c>
      <c r="D13" s="87">
        <v>0.75</v>
      </c>
      <c r="E13" s="88">
        <v>1</v>
      </c>
      <c r="F13" s="540"/>
      <c r="G13" s="87">
        <v>0.25</v>
      </c>
      <c r="H13" s="87">
        <v>0.5</v>
      </c>
      <c r="I13" s="87">
        <v>0.75</v>
      </c>
      <c r="J13" s="88">
        <v>1</v>
      </c>
      <c r="L13" s="124"/>
      <c r="M13" s="125"/>
      <c r="N13" s="66"/>
    </row>
    <row r="14" spans="1:22" ht="15.75" thickTop="1">
      <c r="A14" s="54">
        <f>F5</f>
        <v>4.0370139142140993E-2</v>
      </c>
      <c r="B14" s="541" t="s">
        <v>84</v>
      </c>
      <c r="C14" s="541"/>
      <c r="D14" s="541"/>
      <c r="E14" s="541"/>
      <c r="F14" s="85">
        <f>F5</f>
        <v>4.0370139142140993E-2</v>
      </c>
      <c r="G14" s="544" t="s">
        <v>84</v>
      </c>
      <c r="H14" s="544"/>
      <c r="I14" s="544"/>
      <c r="J14" s="544"/>
      <c r="L14" s="124"/>
      <c r="M14" s="125"/>
      <c r="N14" s="66"/>
    </row>
    <row r="15" spans="1:22" ht="15">
      <c r="A15" s="55">
        <f t="shared" ref="A15:A17" si="0">F6</f>
        <v>0.42156304088312835</v>
      </c>
      <c r="B15" s="56">
        <v>7.5</v>
      </c>
      <c r="C15" s="56">
        <v>8.8333300000000001</v>
      </c>
      <c r="D15" s="56">
        <v>11.166700000000001</v>
      </c>
      <c r="E15" s="56">
        <v>12.5</v>
      </c>
      <c r="F15" s="61">
        <f>F6</f>
        <v>0.42156304088312835</v>
      </c>
      <c r="G15" s="72">
        <f t="shared" ref="G15:J17" si="1">B15*60</f>
        <v>450</v>
      </c>
      <c r="H15" s="72">
        <f t="shared" si="1"/>
        <v>529.99980000000005</v>
      </c>
      <c r="I15" s="72">
        <f t="shared" si="1"/>
        <v>670.00200000000007</v>
      </c>
      <c r="J15" s="72">
        <f t="shared" si="1"/>
        <v>750</v>
      </c>
      <c r="L15" s="124"/>
      <c r="M15" s="125"/>
      <c r="N15" s="66"/>
    </row>
    <row r="16" spans="1:22" ht="15">
      <c r="A16" s="55">
        <f t="shared" si="0"/>
        <v>0.79207161149558847</v>
      </c>
      <c r="B16" s="56">
        <v>7.75</v>
      </c>
      <c r="C16" s="56">
        <v>9.3333300000000001</v>
      </c>
      <c r="D16" s="56">
        <v>9.8332999999999995</v>
      </c>
      <c r="E16" s="56">
        <v>9.6667000000000005</v>
      </c>
      <c r="F16" s="61">
        <f>F7</f>
        <v>0.79207161149558847</v>
      </c>
      <c r="G16" s="72">
        <f t="shared" si="1"/>
        <v>465</v>
      </c>
      <c r="H16" s="72">
        <f t="shared" si="1"/>
        <v>559.99980000000005</v>
      </c>
      <c r="I16" s="72">
        <f t="shared" si="1"/>
        <v>589.99799999999993</v>
      </c>
      <c r="J16" s="72">
        <f t="shared" si="1"/>
        <v>580.00200000000007</v>
      </c>
      <c r="L16" s="124"/>
      <c r="M16" s="125"/>
      <c r="N16" s="66"/>
    </row>
    <row r="17" spans="1:21" ht="13.5" thickBot="1">
      <c r="A17" s="90">
        <f t="shared" si="0"/>
        <v>1.2085213566891468</v>
      </c>
      <c r="B17" s="79">
        <v>3.6667000000000001</v>
      </c>
      <c r="C17" s="79">
        <v>4</v>
      </c>
      <c r="D17" s="79">
        <v>5.3333000000000004</v>
      </c>
      <c r="E17" s="79">
        <v>7.6666999999999996</v>
      </c>
      <c r="F17" s="89">
        <f>F8</f>
        <v>1.2085213566891468</v>
      </c>
      <c r="G17" s="94">
        <f t="shared" si="1"/>
        <v>220.00200000000001</v>
      </c>
      <c r="H17" s="94">
        <f t="shared" si="1"/>
        <v>240</v>
      </c>
      <c r="I17" s="94">
        <f t="shared" si="1"/>
        <v>319.99800000000005</v>
      </c>
      <c r="J17" s="94">
        <f t="shared" si="1"/>
        <v>460.00199999999995</v>
      </c>
      <c r="L17" s="66"/>
      <c r="M17" s="66"/>
      <c r="N17" s="66"/>
    </row>
    <row r="18" spans="1:21" ht="13.5" thickTop="1">
      <c r="D18" s="50"/>
      <c r="E18" s="50"/>
      <c r="L18" s="66"/>
      <c r="M18" s="66"/>
      <c r="N18" s="66"/>
    </row>
    <row r="19" spans="1:21" ht="13.5" thickBot="1">
      <c r="A19" s="80" t="s">
        <v>118</v>
      </c>
      <c r="B19" s="80"/>
      <c r="C19" s="80" t="s">
        <v>88</v>
      </c>
      <c r="D19" s="80"/>
      <c r="E19" s="80"/>
      <c r="F19" s="80"/>
      <c r="G19" s="80">
        <v>4</v>
      </c>
      <c r="H19" s="78"/>
      <c r="I19" s="78"/>
      <c r="J19" s="78"/>
    </row>
    <row r="20" spans="1:21" ht="12.75" customHeight="1" thickTop="1" thickBot="1">
      <c r="A20" s="542" t="s">
        <v>4</v>
      </c>
      <c r="B20" s="536" t="s">
        <v>99</v>
      </c>
      <c r="C20" s="536"/>
      <c r="D20" s="536"/>
      <c r="E20" s="536"/>
      <c r="F20" s="542" t="s">
        <v>86</v>
      </c>
      <c r="G20" s="542" t="s">
        <v>196</v>
      </c>
      <c r="H20" s="542" t="s">
        <v>13</v>
      </c>
      <c r="I20" s="542" t="s">
        <v>89</v>
      </c>
      <c r="J20" s="542" t="s">
        <v>20</v>
      </c>
    </row>
    <row r="21" spans="1:21" ht="14.25" thickTop="1" thickBot="1">
      <c r="A21" s="540"/>
      <c r="B21" s="78">
        <v>0.25</v>
      </c>
      <c r="C21" s="78">
        <v>0.5</v>
      </c>
      <c r="D21" s="78">
        <v>0.75</v>
      </c>
      <c r="E21" s="79">
        <v>1</v>
      </c>
      <c r="F21" s="540"/>
      <c r="G21" s="540"/>
      <c r="H21" s="540"/>
      <c r="I21" s="540"/>
      <c r="J21" s="540"/>
    </row>
    <row r="22" spans="1:21" ht="13.5" thickTop="1">
      <c r="A22" s="54">
        <f>F5</f>
        <v>4.0370139142140993E-2</v>
      </c>
      <c r="B22" s="541" t="s">
        <v>84</v>
      </c>
      <c r="C22" s="541"/>
      <c r="D22" s="541"/>
      <c r="E22" s="541"/>
    </row>
    <row r="23" spans="1:21">
      <c r="A23" s="57">
        <f t="shared" ref="A23:A25" si="2">F6</f>
        <v>0.42156304088312835</v>
      </c>
      <c r="B23" s="58">
        <f>(B15*(($C$9^0.85)))/(($C$4^0.1)*($C$5^0.2)*(($C$6*($C$8-$C$7)/$C$7)^0.45)*($B$21^0.13))</f>
        <v>27.333056195952654</v>
      </c>
      <c r="C23" s="58">
        <f>(C15*(($C$9^0.85)))/(($C$4^0.1)*($C$5^0.2)*(($C$6*($C$8-$C$7)/$C$7)^0.45)*($C$21^0.13))</f>
        <v>29.418294193990565</v>
      </c>
      <c r="D23" s="58">
        <f>(D15*(($C$9^0.85)))/(($C$4^0.1)*($C$5^0.2)*(($C$6*($C$8-$C$7)/$C$7)^0.45)*($D$21^0.13))</f>
        <v>35.27979203904205</v>
      </c>
      <c r="E23" s="58">
        <f>(E15*(($C$9^0.85)))/(($C$4^0.1)*($C$5^0.2)*(($C$6*($C$8-$C$7)/$C$7)^0.45)*($E$21^0.13))</f>
        <v>38.042508383828</v>
      </c>
      <c r="F23" s="58">
        <f>AVERAGE(B23:E23)</f>
        <v>32.518412703203317</v>
      </c>
      <c r="G23" s="58">
        <f>_xlfn.STDEV.S(B23:E23)</f>
        <v>4.9879690524148241</v>
      </c>
      <c r="H23" s="115">
        <f>G23/SQRT($G$19)</f>
        <v>2.4939845262074121</v>
      </c>
      <c r="I23" s="58">
        <f>2*H23</f>
        <v>4.9879690524148241</v>
      </c>
      <c r="J23" s="60">
        <f>I23/F23</f>
        <v>0.15338906907726987</v>
      </c>
    </row>
    <row r="24" spans="1:21">
      <c r="A24" s="57">
        <f t="shared" si="2"/>
        <v>0.79207161149558847</v>
      </c>
      <c r="B24" s="58">
        <f>(B16*(($C$9^0.85)))/(($C$4^0.1)*($C$5^0.2)*(($C$6*($C$8-$C$7)/$C$7)^0.45)*($B$21^0.13))</f>
        <v>28.244158069151073</v>
      </c>
      <c r="C24" s="58">
        <f t="shared" ref="C24:C25" si="3">(C16*(($C$9^0.85)))/(($C$4^0.1)*($C$5^0.2)*(($C$6*($C$8-$C$7)/$C$7)^0.45)*($C$21^0.13))</f>
        <v>31.083481286173839</v>
      </c>
      <c r="D24" s="58">
        <f t="shared" ref="D24:D25" si="4">(D16*(($C$9^0.85)))/(($C$4^0.1)*($C$5^0.2)*(($C$6*($C$8-$C$7)/$C$7)^0.45)*($D$21^0.13))</f>
        <v>31.067081506399571</v>
      </c>
      <c r="E24" s="58">
        <f t="shared" ref="E24:E25" si="5">(E16*(($C$9^0.85)))/(($C$4^0.1)*($C$5^0.2)*(($C$6*($C$8-$C$7)/$C$7)^0.45)*($E$21^0.13))</f>
        <v>29.419641263516013</v>
      </c>
      <c r="F24" s="58">
        <f>AVERAGE(B24:E24)</f>
        <v>29.953590531310123</v>
      </c>
      <c r="G24" s="58">
        <f>_xlfn.STDEV.S(B24:E24)</f>
        <v>1.3812767563373105</v>
      </c>
      <c r="H24" s="115">
        <f t="shared" ref="H24:H25" si="6">G24/SQRT($G$19)</f>
        <v>0.69063837816865525</v>
      </c>
      <c r="I24" s="58">
        <f t="shared" ref="I24:I25" si="7">2*H24</f>
        <v>1.3812767563373105</v>
      </c>
      <c r="J24" s="60">
        <f t="shared" ref="J24" si="8">I24/F24</f>
        <v>4.6113895924880147E-2</v>
      </c>
    </row>
    <row r="25" spans="1:21" ht="13.5" thickBot="1">
      <c r="A25" s="81">
        <f t="shared" si="2"/>
        <v>1.2085213566891468</v>
      </c>
      <c r="B25" s="79">
        <f t="shared" ref="B25" si="9">(B17*(($C$9^0.85)))/(($C$4^0.1)*($C$5^0.2)*(($C$6*($C$8-$C$7)/$C$7)^0.45)*($B$21^0.13))</f>
        <v>13.362948953826612</v>
      </c>
      <c r="C25" s="79">
        <f t="shared" si="3"/>
        <v>13.321496737466196</v>
      </c>
      <c r="D25" s="79">
        <f t="shared" si="4"/>
        <v>16.849894318090659</v>
      </c>
      <c r="E25" s="79">
        <f t="shared" si="5"/>
        <v>23.332839922103528</v>
      </c>
      <c r="F25" s="126">
        <f>AVERAGE(B25:E25)</f>
        <v>16.71679498287175</v>
      </c>
      <c r="G25" s="126">
        <f t="shared" ref="G25" si="10">_xlfn.STDEV.S(B25:E25)</f>
        <v>4.7104882773362213</v>
      </c>
      <c r="H25" s="114">
        <f t="shared" si="6"/>
        <v>2.3552441386681107</v>
      </c>
      <c r="I25" s="82">
        <f t="shared" si="7"/>
        <v>4.7104882773362213</v>
      </c>
      <c r="J25" s="84">
        <f>I25/F25</f>
        <v>0.2817817818644453</v>
      </c>
      <c r="M25" s="44"/>
      <c r="N25" s="44"/>
    </row>
    <row r="26" spans="1:21" ht="13.5" thickTop="1">
      <c r="G26" s="66"/>
      <c r="H26" s="66"/>
      <c r="I26" s="66"/>
      <c r="J26" s="66"/>
      <c r="K26" s="66"/>
      <c r="L26" s="117" t="s">
        <v>125</v>
      </c>
      <c r="M26" s="44"/>
      <c r="N26" s="44"/>
    </row>
    <row r="27" spans="1:21" ht="13.5" thickBot="1">
      <c r="A27" s="80" t="s">
        <v>122</v>
      </c>
      <c r="B27" s="78"/>
      <c r="C27" s="78"/>
      <c r="D27" s="78"/>
      <c r="E27" s="78"/>
      <c r="F27" s="80" t="s">
        <v>198</v>
      </c>
      <c r="G27" s="78"/>
      <c r="H27" s="78"/>
      <c r="I27" s="78"/>
      <c r="J27" s="78"/>
      <c r="K27" s="66"/>
      <c r="L27" s="117" t="s">
        <v>130</v>
      </c>
      <c r="M27" s="122"/>
      <c r="N27" s="44"/>
      <c r="Q27" s="122" t="s">
        <v>199</v>
      </c>
    </row>
    <row r="28" spans="1:21" ht="12.75" customHeight="1" thickTop="1" thickBot="1">
      <c r="A28" s="542" t="s">
        <v>4</v>
      </c>
      <c r="B28" s="536" t="s">
        <v>99</v>
      </c>
      <c r="C28" s="536"/>
      <c r="D28" s="536"/>
      <c r="E28" s="536"/>
      <c r="F28" s="542" t="s">
        <v>4</v>
      </c>
      <c r="G28" s="536" t="s">
        <v>99</v>
      </c>
      <c r="H28" s="536"/>
      <c r="I28" s="536"/>
      <c r="J28" s="536"/>
      <c r="K28" s="119"/>
      <c r="L28" s="134" t="s">
        <v>4</v>
      </c>
      <c r="M28" s="534" t="s">
        <v>126</v>
      </c>
      <c r="N28" s="534"/>
      <c r="O28" s="534"/>
      <c r="P28" s="534"/>
      <c r="Q28" s="135" t="s">
        <v>4</v>
      </c>
      <c r="R28" s="532" t="s">
        <v>126</v>
      </c>
      <c r="S28" s="532"/>
      <c r="T28" s="532"/>
      <c r="U28" s="532"/>
    </row>
    <row r="29" spans="1:21" ht="14.25" thickTop="1" thickBot="1">
      <c r="A29" s="540"/>
      <c r="B29" s="78">
        <v>0.25</v>
      </c>
      <c r="C29" s="78">
        <v>0.5</v>
      </c>
      <c r="D29" s="78">
        <v>0.75</v>
      </c>
      <c r="E29" s="79">
        <v>1</v>
      </c>
      <c r="F29" s="540"/>
      <c r="G29" s="78">
        <v>0.25</v>
      </c>
      <c r="H29" s="78">
        <v>0.5</v>
      </c>
      <c r="I29" s="78">
        <v>0.75</v>
      </c>
      <c r="J29" s="79">
        <v>1</v>
      </c>
      <c r="K29" s="69"/>
      <c r="L29" s="92"/>
      <c r="M29" s="130">
        <v>0.25</v>
      </c>
      <c r="N29" s="86">
        <v>0.5</v>
      </c>
      <c r="O29" s="86">
        <v>0.75</v>
      </c>
      <c r="P29" s="86">
        <v>1</v>
      </c>
      <c r="Q29" s="132"/>
      <c r="R29" s="86">
        <v>0.25</v>
      </c>
      <c r="S29" s="86">
        <v>0.5</v>
      </c>
      <c r="T29" s="86">
        <v>0.75</v>
      </c>
      <c r="U29" s="86">
        <v>1</v>
      </c>
    </row>
    <row r="30" spans="1:21" ht="12.75" customHeight="1" thickTop="1">
      <c r="A30" s="85">
        <f>F5</f>
        <v>4.0370139142140993E-2</v>
      </c>
      <c r="B30" s="544" t="s">
        <v>84</v>
      </c>
      <c r="C30" s="544"/>
      <c r="D30" s="544"/>
      <c r="E30" s="544"/>
      <c r="F30" s="85">
        <f>K5</f>
        <v>0</v>
      </c>
      <c r="G30" s="544" t="s">
        <v>84</v>
      </c>
      <c r="H30" s="544"/>
      <c r="I30" s="544"/>
      <c r="J30" s="544"/>
      <c r="K30" s="120"/>
      <c r="L30" s="64">
        <v>3.7326660881271539E-2</v>
      </c>
      <c r="M30" s="535" t="s">
        <v>84</v>
      </c>
      <c r="N30" s="535"/>
      <c r="O30" s="535"/>
      <c r="P30" s="535"/>
      <c r="Q30" s="138">
        <v>0.04</v>
      </c>
      <c r="R30" s="44" t="s">
        <v>84</v>
      </c>
    </row>
    <row r="31" spans="1:21">
      <c r="A31" s="62">
        <f>F6</f>
        <v>0.42156304088312835</v>
      </c>
      <c r="B31" s="63">
        <f>(F23*($C$4^0.1)*($C$5^0.2)*(($C$6*($C$8-$C$7)/$C$7)^0.45)*($B$29^0.13))/($C$9^0.85)</f>
        <v>8.9228256630203937</v>
      </c>
      <c r="C31" s="63">
        <f>(F23*($C$4^0.1)*($C$5^0.2)*(($C$6*($C$8-$C$7)/$C$7)^0.45)*($C$29^0.13))/($C$9^0.85)</f>
        <v>9.764191920490898</v>
      </c>
      <c r="D31" s="63">
        <f>(F23*($C$4^0.1)*($C$5^0.2)*(($C$6*($C$8-$C$7)/$C$7)^0.45)*($D$29^0.13))/($C$9^0.85)</f>
        <v>10.292672891354165</v>
      </c>
      <c r="E31" s="63">
        <f>(F23*($C$4^0.1)*($C$5^0.2)*(($C$6*($C$8-$C$7)/$C$7)^0.45)*($E$29^0.13))/($C$9^0.85)</f>
        <v>10.684893716494194</v>
      </c>
      <c r="F31" s="62">
        <v>0.42</v>
      </c>
      <c r="G31" s="116">
        <f>B31*60</f>
        <v>535.36953978122358</v>
      </c>
      <c r="H31" s="116">
        <f t="shared" ref="H31:J31" si="11">C31*60</f>
        <v>585.85151522945387</v>
      </c>
      <c r="I31" s="116">
        <f t="shared" si="11"/>
        <v>617.56037348124994</v>
      </c>
      <c r="J31" s="116">
        <f t="shared" si="11"/>
        <v>641.09362298965164</v>
      </c>
      <c r="K31" s="69"/>
      <c r="L31" s="64">
        <v>0.41851956262225887</v>
      </c>
      <c r="M31" s="128">
        <f>SQRT(((B31/$F$23)^2)*($G$23^2))</f>
        <v>1.3686639219894716</v>
      </c>
      <c r="N31" s="128">
        <f>SQRT(((C31/$F$23)^2)*($G$23^2))</f>
        <v>1.4977203089758986</v>
      </c>
      <c r="O31" s="128">
        <f>SQRT(((D31/$F$23)^2)*($G$23^2))</f>
        <v>1.5787835131216672</v>
      </c>
      <c r="P31" s="128">
        <f>SQRT(((E31/$F$23)^2)*($G$23^2))</f>
        <v>1.6389459003626148</v>
      </c>
      <c r="Q31" s="136">
        <v>0.42</v>
      </c>
      <c r="R31" s="129">
        <f>M31*60</f>
        <v>82.119835319368292</v>
      </c>
      <c r="S31" s="129">
        <f t="shared" ref="S31:U31" si="12">N31*60</f>
        <v>89.863218538553909</v>
      </c>
      <c r="T31" s="129">
        <f t="shared" si="12"/>
        <v>94.727010787300031</v>
      </c>
      <c r="U31" s="129">
        <f t="shared" si="12"/>
        <v>98.336754021756889</v>
      </c>
    </row>
    <row r="32" spans="1:21">
      <c r="A32" s="62">
        <f>F7</f>
        <v>0.79207161149558847</v>
      </c>
      <c r="B32" s="63">
        <f t="shared" ref="B32:B33" si="13">(F24*($C$4^0.1)*($C$5^0.2)*(($C$6*($C$8-$C$7)/$C$7)^0.45)*($B$29^0.13))/($C$9^0.85)</f>
        <v>8.2190563460697561</v>
      </c>
      <c r="C32" s="63">
        <f t="shared" ref="C32:C33" si="14">(F24*($C$4^0.1)*($C$5^0.2)*(($C$6*($C$8-$C$7)/$C$7)^0.45)*($C$29^0.13))/($C$9^0.85)</f>
        <v>8.9940615898112419</v>
      </c>
      <c r="D32" s="63">
        <f t="shared" ref="D32:D33" si="15">(F24*($C$4^0.1)*($C$5^0.2)*(($C$6*($C$8-$C$7)/$C$7)^0.45)*($D$29^0.13))/($C$9^0.85)</f>
        <v>9.4808597232043947</v>
      </c>
      <c r="E32" s="63">
        <f t="shared" ref="E32:E33" si="16">(F24*($C$4^0.1)*($C$5^0.2)*(($C$6*($C$8-$C$7)/$C$7)^0.45)*($E$29^0.13))/($C$9^0.85)</f>
        <v>9.8421449464815964</v>
      </c>
      <c r="F32" s="62">
        <v>0.79</v>
      </c>
      <c r="G32" s="116">
        <f t="shared" ref="G32:G33" si="17">B32*60</f>
        <v>493.14338076418539</v>
      </c>
      <c r="H32" s="116">
        <f t="shared" ref="H32:H33" si="18">C32*60</f>
        <v>539.64369538867447</v>
      </c>
      <c r="I32" s="116">
        <f t="shared" ref="I32:I33" si="19">D32*60</f>
        <v>568.85158339226371</v>
      </c>
      <c r="J32" s="116">
        <f t="shared" ref="J32:J33" si="20">E32*60</f>
        <v>590.52869678889579</v>
      </c>
      <c r="K32" s="69"/>
      <c r="L32" s="64">
        <v>0.78902813323471899</v>
      </c>
      <c r="M32" s="128">
        <f>SQRT(((B32/$F$24)^2)*($G$24^2))</f>
        <v>0.37901270894338646</v>
      </c>
      <c r="N32" s="128">
        <f>SQRT(((C32/$F$24)^2)*($G$24^2))</f>
        <v>0.41475122009451765</v>
      </c>
      <c r="O32" s="128">
        <f>SQRT(((D32/$F$24)^2)*($G$24^2))</f>
        <v>0.43719937855423546</v>
      </c>
      <c r="P32" s="128">
        <f>SQRT(((E32/$F$24)^2)*($G$24^2))</f>
        <v>0.45385964773963744</v>
      </c>
      <c r="Q32" s="136">
        <v>0.79</v>
      </c>
      <c r="R32" s="129">
        <f t="shared" ref="R32:R33" si="21">M32*60</f>
        <v>22.740762536603189</v>
      </c>
      <c r="S32" s="129">
        <f t="shared" ref="S32:S33" si="22">N32*60</f>
        <v>24.885073205671059</v>
      </c>
      <c r="T32" s="129">
        <f t="shared" ref="T32:T33" si="23">O32*60</f>
        <v>26.231962713254127</v>
      </c>
      <c r="U32" s="129">
        <f t="shared" ref="U32:U33" si="24">P32*60</f>
        <v>27.231578864378246</v>
      </c>
    </row>
    <row r="33" spans="1:64" ht="14.25" customHeight="1" thickBot="1">
      <c r="A33" s="90">
        <f>F8</f>
        <v>1.2085213566891468</v>
      </c>
      <c r="B33" s="79">
        <f t="shared" si="13"/>
        <v>4.5869719607170456</v>
      </c>
      <c r="C33" s="79">
        <f t="shared" si="14"/>
        <v>5.0194945244722868</v>
      </c>
      <c r="D33" s="79">
        <f t="shared" si="15"/>
        <v>5.2911716239329252</v>
      </c>
      <c r="E33" s="127">
        <f t="shared" si="16"/>
        <v>5.4928012416427947</v>
      </c>
      <c r="F33" s="90">
        <v>1.21</v>
      </c>
      <c r="G33" s="82">
        <f t="shared" si="17"/>
        <v>275.21831764302271</v>
      </c>
      <c r="H33" s="82">
        <f t="shared" si="18"/>
        <v>301.16967146833719</v>
      </c>
      <c r="I33" s="82">
        <f t="shared" si="19"/>
        <v>317.47029743597551</v>
      </c>
      <c r="J33" s="82">
        <f t="shared" si="20"/>
        <v>329.56807449856768</v>
      </c>
      <c r="K33" s="69"/>
      <c r="L33" s="91">
        <v>1.2054778784282774</v>
      </c>
      <c r="M33" s="131">
        <f>SQRT(((B33/$F$25)^2)*($G$25^2))</f>
        <v>1.2925251324530973</v>
      </c>
      <c r="N33" s="131">
        <f>SQRT(((C33/$F$25)^2)*($G$25^2))</f>
        <v>1.4144021111646274</v>
      </c>
      <c r="O33" s="131">
        <f>SQRT(((D33/$F$25)^2)*($G$25^2))</f>
        <v>1.4909557683424102</v>
      </c>
      <c r="P33" s="131">
        <f>SQRT(((E33/$F$25)^2)*($G$25^2))</f>
        <v>1.5477713212973443</v>
      </c>
      <c r="Q33" s="137">
        <v>1.21</v>
      </c>
      <c r="R33" s="133">
        <f t="shared" si="21"/>
        <v>77.55150794718584</v>
      </c>
      <c r="S33" s="133">
        <f t="shared" si="22"/>
        <v>84.864126669877649</v>
      </c>
      <c r="T33" s="133">
        <f t="shared" si="23"/>
        <v>89.457346100544612</v>
      </c>
      <c r="U33" s="133">
        <f t="shared" si="24"/>
        <v>92.866279277840661</v>
      </c>
    </row>
    <row r="34" spans="1:64" ht="13.5" thickTop="1">
      <c r="G34" s="66"/>
      <c r="H34" s="66"/>
      <c r="I34" s="66"/>
      <c r="J34" s="66"/>
      <c r="K34" s="66"/>
      <c r="L34" s="117"/>
      <c r="M34" s="44"/>
      <c r="N34" s="44"/>
    </row>
    <row r="35" spans="1:64" ht="13.5" thickBot="1">
      <c r="A35" s="80" t="s">
        <v>90</v>
      </c>
      <c r="B35" s="78"/>
      <c r="C35" s="78"/>
      <c r="D35" s="78"/>
      <c r="E35" s="78"/>
      <c r="G35" s="66"/>
      <c r="H35" s="66"/>
      <c r="I35" s="66"/>
      <c r="J35" s="66"/>
      <c r="K35" s="66"/>
      <c r="L35" s="117" t="s">
        <v>128</v>
      </c>
      <c r="Q35" s="122" t="s">
        <v>129</v>
      </c>
    </row>
    <row r="36" spans="1:64" ht="16.5" customHeight="1" thickTop="1" thickBot="1">
      <c r="A36" s="542" t="s">
        <v>4</v>
      </c>
      <c r="B36" s="543" t="s">
        <v>99</v>
      </c>
      <c r="C36" s="543"/>
      <c r="D36" s="543"/>
      <c r="E36" s="543"/>
      <c r="G36" s="118"/>
      <c r="H36" s="119"/>
      <c r="I36" s="119"/>
      <c r="J36" s="119"/>
      <c r="K36" s="119"/>
      <c r="L36" s="134" t="s">
        <v>4</v>
      </c>
      <c r="M36" s="536" t="s">
        <v>126</v>
      </c>
      <c r="N36" s="536"/>
      <c r="O36" s="536"/>
      <c r="P36" s="536"/>
      <c r="Q36" s="140" t="s">
        <v>4</v>
      </c>
      <c r="R36" s="532" t="s">
        <v>126</v>
      </c>
      <c r="S36" s="532"/>
      <c r="T36" s="532"/>
      <c r="U36" s="532"/>
    </row>
    <row r="37" spans="1:64" ht="14.25" thickTop="1" thickBot="1">
      <c r="A37" s="540"/>
      <c r="B37" s="78">
        <v>0.25</v>
      </c>
      <c r="C37" s="78">
        <v>0.5</v>
      </c>
      <c r="D37" s="78">
        <v>0.75</v>
      </c>
      <c r="E37" s="79">
        <v>1</v>
      </c>
      <c r="G37" s="118"/>
      <c r="H37" s="66"/>
      <c r="I37" s="66"/>
      <c r="J37" s="66"/>
      <c r="K37" s="69"/>
      <c r="L37" s="92"/>
      <c r="M37" s="78">
        <v>0.25</v>
      </c>
      <c r="N37" s="78">
        <v>0.5</v>
      </c>
      <c r="O37" s="86">
        <v>0.75</v>
      </c>
      <c r="P37" s="86">
        <v>1</v>
      </c>
      <c r="Q37" s="86"/>
      <c r="R37" s="86">
        <v>0.25</v>
      </c>
      <c r="S37" s="86">
        <v>0.5</v>
      </c>
      <c r="T37" s="86">
        <v>0.75</v>
      </c>
      <c r="U37" s="86">
        <v>1</v>
      </c>
    </row>
    <row r="38" spans="1:64" ht="13.5" thickTop="1">
      <c r="A38" s="85">
        <f>F5</f>
        <v>4.0370139142140993E-2</v>
      </c>
      <c r="B38" s="544" t="s">
        <v>84</v>
      </c>
      <c r="C38" s="544"/>
      <c r="D38" s="544"/>
      <c r="E38" s="544"/>
      <c r="G38" s="57"/>
      <c r="H38" s="120"/>
      <c r="I38" s="120"/>
      <c r="J38" s="120"/>
      <c r="K38" s="120"/>
      <c r="L38" s="64">
        <v>3.7326660881271539E-2</v>
      </c>
      <c r="M38" s="58" t="s">
        <v>84</v>
      </c>
      <c r="N38" s="58"/>
      <c r="O38" s="129"/>
      <c r="P38" s="129"/>
      <c r="Q38" s="136">
        <v>0.04</v>
      </c>
      <c r="R38" s="129" t="s">
        <v>84</v>
      </c>
      <c r="S38" s="129"/>
      <c r="T38" s="129"/>
      <c r="U38" s="129"/>
    </row>
    <row r="39" spans="1:64" s="65" customFormat="1">
      <c r="A39" s="57">
        <f>F6</f>
        <v>0.42156304088312835</v>
      </c>
      <c r="B39" s="64">
        <f>ABS(B31-B15)/B15</f>
        <v>0.18971008840271916</v>
      </c>
      <c r="C39" s="64">
        <f t="shared" ref="C39:E39" si="25">ABS(C31-C15)/C15</f>
        <v>0.10538063453883166</v>
      </c>
      <c r="D39" s="64">
        <f t="shared" si="25"/>
        <v>7.8270850712012979E-2</v>
      </c>
      <c r="E39" s="64">
        <f t="shared" si="25"/>
        <v>0.14520850268046445</v>
      </c>
      <c r="G39" s="57"/>
      <c r="H39" s="64"/>
      <c r="I39" s="64"/>
      <c r="J39" s="64"/>
      <c r="K39" s="64"/>
      <c r="L39" s="64">
        <v>0.41851956262225887</v>
      </c>
      <c r="M39" s="139">
        <f>B31+M31</f>
        <v>10.291489585009865</v>
      </c>
      <c r="N39" s="139">
        <f t="shared" ref="N39:P41" si="26">C31+N31</f>
        <v>11.261912229466796</v>
      </c>
      <c r="O39" s="139">
        <f t="shared" si="26"/>
        <v>11.871456404475833</v>
      </c>
      <c r="P39" s="139">
        <f t="shared" si="26"/>
        <v>12.323839616856809</v>
      </c>
      <c r="Q39" s="136">
        <v>0.42</v>
      </c>
      <c r="R39" s="121">
        <f>B31-M31</f>
        <v>7.5541617410309225</v>
      </c>
      <c r="S39" s="121">
        <f t="shared" ref="S39:U41" si="27">C31-N31</f>
        <v>8.2664716115149997</v>
      </c>
      <c r="T39" s="121">
        <f t="shared" si="27"/>
        <v>8.7138893782324978</v>
      </c>
      <c r="U39" s="121">
        <f t="shared" si="27"/>
        <v>9.0459478161315801</v>
      </c>
      <c r="V39" s="44"/>
      <c r="W39" s="44"/>
      <c r="X39" s="44"/>
      <c r="Y39" s="44"/>
      <c r="Z39" s="44"/>
      <c r="AA39" s="44"/>
      <c r="AB39" s="44"/>
      <c r="AC39" s="44"/>
      <c r="AD39" s="44"/>
      <c r="AE39" s="44"/>
      <c r="AF39" s="44"/>
      <c r="AG39" s="44"/>
      <c r="AH39" s="44"/>
      <c r="AI39" s="44"/>
      <c r="AJ39" s="44"/>
      <c r="AK39" s="44"/>
      <c r="AL39" s="44"/>
      <c r="AM39" s="44"/>
      <c r="AN39" s="44"/>
      <c r="AO39" s="44"/>
      <c r="AP39" s="44"/>
      <c r="AQ39" s="44"/>
      <c r="AR39" s="44"/>
      <c r="AS39" s="44"/>
      <c r="AT39" s="44"/>
      <c r="AU39" s="44"/>
      <c r="AV39" s="44"/>
      <c r="AW39" s="44"/>
      <c r="AX39" s="44"/>
      <c r="AY39" s="44"/>
      <c r="AZ39" s="44"/>
      <c r="BA39" s="44"/>
      <c r="BB39" s="44"/>
      <c r="BC39" s="44"/>
      <c r="BD39" s="44"/>
      <c r="BE39" s="44"/>
      <c r="BF39" s="44"/>
      <c r="BG39" s="44"/>
      <c r="BH39" s="44"/>
      <c r="BI39" s="44"/>
      <c r="BJ39" s="44"/>
      <c r="BK39" s="44"/>
      <c r="BL39" s="44"/>
    </row>
    <row r="40" spans="1:64" s="66" customFormat="1">
      <c r="A40" s="57">
        <f>F7</f>
        <v>0.79207161149558847</v>
      </c>
      <c r="B40" s="64">
        <f>ABS(B32-B16)/B16</f>
        <v>6.0523399492871756E-2</v>
      </c>
      <c r="C40" s="64">
        <f t="shared" ref="C40:E40" si="28">ABS(C32-C16)/C16</f>
        <v>3.6350199788152585E-2</v>
      </c>
      <c r="D40" s="64">
        <f t="shared" si="28"/>
        <v>3.5841505577538034E-2</v>
      </c>
      <c r="E40" s="64">
        <f t="shared" si="28"/>
        <v>1.8149414638045654E-2</v>
      </c>
      <c r="G40" s="57"/>
      <c r="H40" s="64"/>
      <c r="I40" s="64"/>
      <c r="J40" s="64"/>
      <c r="K40" s="64"/>
      <c r="L40" s="64">
        <v>0.78902813323471899</v>
      </c>
      <c r="M40" s="139">
        <f t="shared" ref="M40:M41" si="29">B32+M32</f>
        <v>8.5980690550131431</v>
      </c>
      <c r="N40" s="139">
        <f t="shared" si="26"/>
        <v>9.4088128099057595</v>
      </c>
      <c r="O40" s="139">
        <f t="shared" si="26"/>
        <v>9.9180591017586295</v>
      </c>
      <c r="P40" s="139">
        <f t="shared" si="26"/>
        <v>10.296004594221234</v>
      </c>
      <c r="Q40" s="136">
        <v>0.79</v>
      </c>
      <c r="R40" s="121">
        <f t="shared" ref="R40:R41" si="30">B32-M32</f>
        <v>7.84004363712637</v>
      </c>
      <c r="S40" s="121">
        <f t="shared" si="27"/>
        <v>8.5793103697167243</v>
      </c>
      <c r="T40" s="121">
        <f t="shared" si="27"/>
        <v>9.04366034465016</v>
      </c>
      <c r="U40" s="121">
        <f t="shared" si="27"/>
        <v>9.3882852987419589</v>
      </c>
      <c r="V40" s="44"/>
      <c r="W40" s="44"/>
      <c r="X40" s="44"/>
      <c r="Y40" s="44"/>
      <c r="Z40" s="44"/>
      <c r="AA40" s="44"/>
      <c r="AB40" s="44"/>
      <c r="AC40" s="44"/>
      <c r="AD40" s="44"/>
      <c r="AE40" s="44"/>
      <c r="AF40" s="44"/>
      <c r="AG40" s="44"/>
      <c r="AH40" s="44"/>
      <c r="AI40" s="44"/>
      <c r="AJ40" s="44"/>
      <c r="AK40" s="44"/>
      <c r="AL40" s="44"/>
      <c r="AM40" s="44"/>
      <c r="AN40" s="44"/>
      <c r="AO40" s="44"/>
      <c r="AP40" s="44"/>
      <c r="AQ40" s="44"/>
      <c r="AR40" s="44"/>
      <c r="AS40" s="44"/>
      <c r="AT40" s="44"/>
      <c r="AU40" s="44"/>
      <c r="AV40" s="44"/>
      <c r="AW40" s="44"/>
      <c r="AX40" s="44"/>
      <c r="AY40" s="44"/>
      <c r="AZ40" s="44"/>
      <c r="BA40" s="44"/>
      <c r="BB40" s="44"/>
      <c r="BC40" s="44"/>
      <c r="BD40" s="44"/>
      <c r="BE40" s="44"/>
      <c r="BF40" s="44"/>
      <c r="BG40" s="44"/>
      <c r="BH40" s="44"/>
      <c r="BI40" s="44"/>
      <c r="BJ40" s="44"/>
      <c r="BK40" s="44"/>
      <c r="BL40" s="44"/>
    </row>
    <row r="41" spans="1:64" s="66" customFormat="1" ht="13.5" thickBot="1">
      <c r="A41" s="81">
        <f>F8</f>
        <v>1.2085213566891468</v>
      </c>
      <c r="B41" s="91">
        <f t="shared" ref="B41:E41" si="31">ABS(B33-B17)/B17</f>
        <v>0.25098098036846361</v>
      </c>
      <c r="C41" s="91">
        <f t="shared" si="31"/>
        <v>0.25487363111807171</v>
      </c>
      <c r="D41" s="91">
        <f t="shared" si="31"/>
        <v>7.8991198820758633E-3</v>
      </c>
      <c r="E41" s="91">
        <f t="shared" si="31"/>
        <v>0.28355077913016097</v>
      </c>
      <c r="G41" s="57"/>
      <c r="H41" s="64"/>
      <c r="I41" s="64"/>
      <c r="J41" s="64"/>
      <c r="K41" s="64"/>
      <c r="L41" s="91">
        <v>1.2054778784282774</v>
      </c>
      <c r="M41" s="97">
        <f t="shared" si="29"/>
        <v>5.8794970931701425</v>
      </c>
      <c r="N41" s="97">
        <f t="shared" si="26"/>
        <v>6.4338966356369145</v>
      </c>
      <c r="O41" s="97">
        <f t="shared" si="26"/>
        <v>6.7821273922753349</v>
      </c>
      <c r="P41" s="97">
        <f t="shared" si="26"/>
        <v>7.040572562940139</v>
      </c>
      <c r="Q41" s="137">
        <v>1.21</v>
      </c>
      <c r="R41" s="132">
        <f t="shared" si="30"/>
        <v>3.2944468282639483</v>
      </c>
      <c r="S41" s="132">
        <f t="shared" si="27"/>
        <v>3.6050924133076592</v>
      </c>
      <c r="T41" s="132">
        <f t="shared" si="27"/>
        <v>3.800215855590515</v>
      </c>
      <c r="U41" s="132">
        <f t="shared" si="27"/>
        <v>3.9450299203454504</v>
      </c>
      <c r="V41" s="44"/>
      <c r="W41" s="44"/>
      <c r="X41" s="44"/>
      <c r="Y41" s="44"/>
      <c r="Z41" s="44"/>
      <c r="AA41" s="44"/>
      <c r="AB41" s="44"/>
      <c r="AC41" s="44"/>
      <c r="AD41" s="44"/>
      <c r="AE41" s="44"/>
      <c r="AF41" s="44"/>
      <c r="AG41" s="44"/>
      <c r="AH41" s="44"/>
      <c r="AI41" s="44"/>
      <c r="AJ41" s="44"/>
      <c r="AK41" s="44"/>
      <c r="AL41" s="44"/>
      <c r="AM41" s="44"/>
      <c r="AN41" s="44"/>
      <c r="AO41" s="44"/>
      <c r="AP41" s="44"/>
      <c r="AQ41" s="44"/>
      <c r="AR41" s="44"/>
      <c r="AS41" s="44"/>
      <c r="AT41" s="44"/>
      <c r="AU41" s="44"/>
      <c r="AV41" s="44"/>
      <c r="AW41" s="44"/>
      <c r="AX41" s="44"/>
      <c r="AY41" s="44"/>
      <c r="AZ41" s="44"/>
      <c r="BA41" s="44"/>
      <c r="BB41" s="44"/>
      <c r="BC41" s="44"/>
      <c r="BD41" s="44"/>
      <c r="BE41" s="44"/>
      <c r="BF41" s="44"/>
      <c r="BG41" s="44"/>
      <c r="BH41" s="44"/>
      <c r="BI41" s="44"/>
      <c r="BJ41" s="44"/>
      <c r="BK41" s="44"/>
      <c r="BL41" s="44"/>
    </row>
    <row r="42" spans="1:64" s="66" customFormat="1" ht="14.25" thickTop="1" thickBot="1">
      <c r="D42" s="69"/>
      <c r="E42" s="69"/>
      <c r="F42" s="70"/>
      <c r="G42" s="70"/>
      <c r="H42" s="70"/>
      <c r="I42" s="70"/>
      <c r="J42" s="70"/>
      <c r="K42" s="70"/>
      <c r="L42" s="70"/>
      <c r="M42" s="70"/>
      <c r="N42" s="70"/>
      <c r="O42" s="44"/>
      <c r="P42" s="44"/>
      <c r="Q42" s="44"/>
      <c r="R42" s="44"/>
      <c r="S42" s="44"/>
      <c r="T42" s="44"/>
      <c r="U42" s="44"/>
      <c r="V42" s="44"/>
      <c r="W42" s="44"/>
      <c r="X42" s="44"/>
      <c r="Y42" s="44"/>
      <c r="Z42" s="44"/>
      <c r="AA42" s="44"/>
      <c r="AB42" s="44"/>
      <c r="AC42" s="44"/>
      <c r="AD42" s="44"/>
      <c r="AE42" s="44"/>
      <c r="AF42" s="44"/>
      <c r="AG42" s="44"/>
      <c r="AH42" s="44"/>
      <c r="AI42" s="44"/>
      <c r="AJ42" s="44"/>
      <c r="AK42" s="44"/>
      <c r="AL42" s="44"/>
      <c r="AM42" s="44"/>
      <c r="AN42" s="44"/>
      <c r="AO42" s="44"/>
      <c r="AP42" s="44"/>
      <c r="AQ42" s="44"/>
      <c r="AR42" s="44"/>
      <c r="AS42" s="44"/>
      <c r="AT42" s="44"/>
      <c r="AU42" s="44"/>
      <c r="AV42" s="44"/>
      <c r="AW42" s="44"/>
      <c r="AX42" s="44"/>
      <c r="AY42" s="44"/>
      <c r="AZ42" s="44"/>
      <c r="BA42" s="44"/>
      <c r="BB42" s="44"/>
      <c r="BC42" s="44"/>
      <c r="BD42" s="44"/>
      <c r="BE42" s="44"/>
      <c r="BF42" s="44"/>
      <c r="BG42" s="44"/>
      <c r="BH42" s="44"/>
      <c r="BI42" s="44"/>
      <c r="BJ42" s="44"/>
      <c r="BK42" s="44"/>
      <c r="BL42" s="44"/>
    </row>
    <row r="43" spans="1:64" s="66" customFormat="1" ht="15" customHeight="1">
      <c r="A43" s="552" t="s">
        <v>105</v>
      </c>
      <c r="B43" s="553"/>
      <c r="C43" s="553"/>
      <c r="D43" s="553"/>
      <c r="E43" s="553"/>
      <c r="F43" s="553"/>
      <c r="G43" s="553"/>
      <c r="H43" s="553"/>
      <c r="I43" s="553"/>
      <c r="J43" s="553"/>
      <c r="K43" s="553"/>
      <c r="L43" s="553"/>
      <c r="M43" s="553"/>
      <c r="N43" s="553"/>
      <c r="O43" s="553"/>
      <c r="P43" s="553"/>
      <c r="Q43" s="554"/>
      <c r="R43" s="44"/>
      <c r="S43" s="44"/>
      <c r="T43" s="44"/>
      <c r="U43" s="44"/>
      <c r="V43" s="44"/>
      <c r="W43" s="44"/>
      <c r="X43" s="44"/>
      <c r="Y43" s="44"/>
      <c r="Z43" s="44"/>
      <c r="AA43" s="44"/>
      <c r="AB43" s="44"/>
      <c r="AC43" s="44"/>
      <c r="AD43" s="44"/>
      <c r="AE43" s="44"/>
      <c r="AF43" s="44"/>
      <c r="AG43" s="44"/>
      <c r="AH43" s="44"/>
      <c r="AI43" s="44"/>
      <c r="AJ43" s="44"/>
      <c r="AK43" s="44"/>
      <c r="AL43" s="44"/>
      <c r="AM43" s="44"/>
      <c r="AN43" s="44"/>
      <c r="AO43" s="44"/>
      <c r="AP43" s="44"/>
      <c r="AQ43" s="44"/>
      <c r="AR43" s="44"/>
      <c r="AS43" s="44"/>
      <c r="AT43" s="44"/>
      <c r="AU43" s="44"/>
      <c r="AV43" s="44"/>
      <c r="AW43" s="44"/>
      <c r="AX43" s="44"/>
      <c r="AY43" s="44"/>
      <c r="AZ43" s="44"/>
      <c r="BA43" s="44"/>
      <c r="BB43" s="44"/>
      <c r="BC43" s="44"/>
      <c r="BD43" s="44"/>
      <c r="BE43" s="44"/>
      <c r="BF43" s="44"/>
      <c r="BG43" s="44"/>
      <c r="BH43" s="44"/>
      <c r="BI43" s="44"/>
      <c r="BJ43" s="44"/>
      <c r="BK43" s="44"/>
      <c r="BL43" s="44"/>
    </row>
    <row r="44" spans="1:64" s="66" customFormat="1" ht="12.75" customHeight="1" thickBot="1">
      <c r="A44" s="555"/>
      <c r="B44" s="556"/>
      <c r="C44" s="556"/>
      <c r="D44" s="556"/>
      <c r="E44" s="556"/>
      <c r="F44" s="556"/>
      <c r="G44" s="556"/>
      <c r="H44" s="556"/>
      <c r="I44" s="556"/>
      <c r="J44" s="556"/>
      <c r="K44" s="556"/>
      <c r="L44" s="556"/>
      <c r="M44" s="556"/>
      <c r="N44" s="556"/>
      <c r="O44" s="556"/>
      <c r="P44" s="556"/>
      <c r="Q44" s="557"/>
      <c r="R44" s="44"/>
      <c r="S44" s="44"/>
      <c r="T44" s="44"/>
      <c r="U44" s="44"/>
      <c r="V44" s="44"/>
      <c r="W44" s="44"/>
      <c r="X44" s="44"/>
      <c r="Y44" s="44"/>
      <c r="Z44" s="44"/>
      <c r="AA44" s="44"/>
      <c r="AB44" s="44"/>
      <c r="AC44" s="44"/>
      <c r="AD44" s="44"/>
      <c r="AE44" s="44"/>
      <c r="AF44" s="44"/>
      <c r="AG44" s="44"/>
      <c r="AH44" s="44"/>
      <c r="AI44" s="44"/>
      <c r="AJ44" s="44"/>
      <c r="AK44" s="44"/>
      <c r="AL44" s="44"/>
      <c r="AM44" s="44"/>
      <c r="AN44" s="44"/>
      <c r="AO44" s="44"/>
      <c r="AP44" s="44"/>
      <c r="AQ44" s="44"/>
      <c r="AR44" s="44"/>
      <c r="AS44" s="44"/>
      <c r="AT44" s="44"/>
      <c r="AU44" s="44"/>
      <c r="AV44" s="44"/>
      <c r="AW44" s="44"/>
      <c r="AX44" s="44"/>
      <c r="AY44" s="44"/>
      <c r="AZ44" s="44"/>
      <c r="BA44" s="44"/>
      <c r="BB44" s="44"/>
      <c r="BC44" s="44"/>
      <c r="BD44" s="44"/>
      <c r="BE44" s="44"/>
      <c r="BF44" s="44"/>
      <c r="BG44" s="44"/>
      <c r="BH44" s="44"/>
      <c r="BI44" s="44"/>
      <c r="BJ44" s="44"/>
      <c r="BK44" s="44"/>
      <c r="BL44" s="44"/>
    </row>
    <row r="45" spans="1:64" s="66" customFormat="1" ht="13.5" thickBot="1">
      <c r="A45" s="95" t="s">
        <v>200</v>
      </c>
      <c r="B45" s="95"/>
      <c r="C45" s="95"/>
      <c r="D45" s="96"/>
      <c r="E45" s="96"/>
      <c r="F45" s="70"/>
      <c r="G45" s="99" t="s">
        <v>115</v>
      </c>
      <c r="H45" s="99"/>
      <c r="I45" s="100"/>
      <c r="J45" s="100"/>
      <c r="K45" s="100"/>
      <c r="L45" s="70"/>
      <c r="M45" s="99" t="s">
        <v>116</v>
      </c>
      <c r="N45" s="100"/>
      <c r="O45" s="102"/>
      <c r="P45" s="102"/>
      <c r="Q45" s="102"/>
      <c r="R45" s="44"/>
      <c r="S45" s="44"/>
      <c r="T45" s="44"/>
      <c r="U45" s="44"/>
      <c r="V45" s="44"/>
      <c r="W45" s="44"/>
      <c r="X45" s="44"/>
      <c r="Y45" s="44"/>
      <c r="Z45" s="44"/>
      <c r="AA45" s="44"/>
      <c r="AB45" s="44"/>
      <c r="AC45" s="44"/>
      <c r="AD45" s="44"/>
      <c r="AE45" s="44"/>
      <c r="AF45" s="44"/>
      <c r="AG45" s="44"/>
      <c r="AH45" s="44"/>
      <c r="AI45" s="44"/>
      <c r="AJ45" s="44"/>
      <c r="AK45" s="44"/>
      <c r="AL45" s="44"/>
      <c r="AM45" s="44"/>
      <c r="AN45" s="44"/>
      <c r="AO45" s="44"/>
      <c r="AP45" s="44"/>
      <c r="AQ45" s="44"/>
      <c r="AR45" s="44"/>
      <c r="AS45" s="44"/>
      <c r="AT45" s="44"/>
      <c r="AU45" s="44"/>
      <c r="AV45" s="44"/>
      <c r="AW45" s="44"/>
      <c r="AX45" s="44"/>
      <c r="AY45" s="44"/>
      <c r="AZ45" s="44"/>
      <c r="BA45" s="44"/>
      <c r="BB45" s="44"/>
      <c r="BC45" s="44"/>
      <c r="BD45" s="44"/>
      <c r="BE45" s="44"/>
      <c r="BF45" s="44"/>
      <c r="BG45" s="44"/>
      <c r="BH45" s="44"/>
      <c r="BI45" s="44"/>
      <c r="BJ45" s="44"/>
      <c r="BK45" s="44"/>
      <c r="BL45" s="44"/>
    </row>
    <row r="46" spans="1:64" s="66" customFormat="1" ht="15" customHeight="1" thickTop="1">
      <c r="A46" s="66" t="s">
        <v>107</v>
      </c>
      <c r="B46" s="66" t="s">
        <v>108</v>
      </c>
      <c r="C46" s="548" t="s">
        <v>110</v>
      </c>
      <c r="D46" s="69"/>
      <c r="E46" s="546" t="s">
        <v>111</v>
      </c>
      <c r="F46" s="70"/>
      <c r="G46" s="550" t="s">
        <v>114</v>
      </c>
      <c r="H46" s="66" t="s">
        <v>107</v>
      </c>
      <c r="I46" s="66" t="s">
        <v>108</v>
      </c>
      <c r="J46" s="70"/>
      <c r="K46" s="70"/>
      <c r="L46" s="70"/>
      <c r="M46" s="558" t="s">
        <v>117</v>
      </c>
      <c r="N46" s="66" t="s">
        <v>107</v>
      </c>
      <c r="O46" s="66" t="s">
        <v>108</v>
      </c>
      <c r="P46" s="70"/>
      <c r="Q46" s="70"/>
      <c r="R46" s="44"/>
      <c r="S46" s="44"/>
      <c r="T46" s="44"/>
      <c r="U46" s="44"/>
      <c r="V46" s="44"/>
      <c r="W46" s="44"/>
      <c r="X46" s="44"/>
      <c r="Y46" s="44"/>
      <c r="Z46" s="44"/>
      <c r="AA46" s="44"/>
      <c r="AB46" s="44"/>
      <c r="AC46" s="44"/>
      <c r="AD46" s="44"/>
      <c r="AE46" s="44"/>
      <c r="AF46" s="44"/>
      <c r="AG46" s="44"/>
      <c r="AH46" s="44"/>
      <c r="AI46" s="44"/>
      <c r="AJ46" s="44"/>
      <c r="AK46" s="44"/>
      <c r="AL46" s="44"/>
      <c r="AM46" s="44"/>
      <c r="AN46" s="44"/>
      <c r="AO46" s="44"/>
      <c r="AP46" s="44"/>
      <c r="AQ46" s="44"/>
      <c r="AR46" s="44"/>
      <c r="AS46" s="44"/>
      <c r="AT46" s="44"/>
      <c r="AU46" s="44"/>
      <c r="AV46" s="44"/>
      <c r="AW46" s="44"/>
      <c r="AX46" s="44"/>
      <c r="AY46" s="44"/>
      <c r="AZ46" s="44"/>
      <c r="BA46" s="44"/>
      <c r="BB46" s="44"/>
      <c r="BC46" s="44"/>
      <c r="BD46" s="44"/>
      <c r="BE46" s="44"/>
      <c r="BF46" s="44"/>
      <c r="BG46" s="44"/>
      <c r="BH46" s="44"/>
      <c r="BI46" s="44"/>
      <c r="BJ46" s="44"/>
      <c r="BK46" s="44"/>
      <c r="BL46" s="44"/>
    </row>
    <row r="47" spans="1:64" s="66" customFormat="1" ht="13.5" thickBot="1">
      <c r="A47" s="92" t="s">
        <v>14</v>
      </c>
      <c r="B47" s="92" t="s">
        <v>109</v>
      </c>
      <c r="C47" s="549"/>
      <c r="D47" s="97"/>
      <c r="E47" s="547"/>
      <c r="F47" s="70"/>
      <c r="G47" s="551"/>
      <c r="H47" s="101" t="s">
        <v>14</v>
      </c>
      <c r="I47" s="101" t="s">
        <v>109</v>
      </c>
      <c r="J47" s="92" t="s">
        <v>110</v>
      </c>
      <c r="K47" s="97" t="s">
        <v>111</v>
      </c>
      <c r="M47" s="559"/>
      <c r="N47" s="101" t="s">
        <v>14</v>
      </c>
      <c r="O47" s="101" t="s">
        <v>109</v>
      </c>
      <c r="P47" s="92" t="s">
        <v>110</v>
      </c>
      <c r="Q47" s="97" t="s">
        <v>111</v>
      </c>
      <c r="R47" s="44"/>
      <c r="S47" s="44"/>
      <c r="T47" s="44"/>
      <c r="U47" s="44"/>
      <c r="V47" s="44"/>
      <c r="W47" s="44"/>
      <c r="X47" s="44"/>
      <c r="Y47" s="44"/>
      <c r="Z47" s="44"/>
      <c r="AA47" s="44"/>
      <c r="AB47" s="44"/>
      <c r="AC47" s="44"/>
      <c r="AD47" s="44"/>
      <c r="AE47" s="44"/>
      <c r="AF47" s="44"/>
      <c r="AG47" s="44"/>
      <c r="AH47" s="44"/>
      <c r="AI47" s="44"/>
      <c r="AJ47" s="44"/>
      <c r="AK47" s="44"/>
      <c r="AL47" s="44"/>
      <c r="AM47" s="44"/>
      <c r="AN47" s="44"/>
      <c r="AO47" s="44"/>
      <c r="AP47" s="44"/>
      <c r="AQ47" s="44"/>
      <c r="AR47" s="44"/>
      <c r="AS47" s="44"/>
      <c r="AT47" s="44"/>
      <c r="AU47" s="44"/>
      <c r="AV47" s="44"/>
      <c r="AW47" s="44"/>
      <c r="AX47" s="44"/>
      <c r="AY47" s="44"/>
      <c r="AZ47" s="44"/>
      <c r="BA47" s="44"/>
      <c r="BB47" s="44"/>
      <c r="BC47" s="44"/>
      <c r="BD47" s="44"/>
      <c r="BE47" s="44"/>
      <c r="BF47" s="44"/>
      <c r="BG47" s="44"/>
      <c r="BH47" s="44"/>
      <c r="BI47" s="44"/>
      <c r="BJ47" s="44"/>
      <c r="BK47" s="44"/>
      <c r="BL47" s="44"/>
    </row>
    <row r="48" spans="1:64" s="66" customFormat="1" ht="13.5" thickTop="1">
      <c r="A48" s="67">
        <f>G15</f>
        <v>450</v>
      </c>
      <c r="B48" s="67">
        <f>G31</f>
        <v>535.36953978122358</v>
      </c>
      <c r="C48" s="67">
        <f>(A48-B48)^2</f>
        <v>7287.9583224579155</v>
      </c>
      <c r="D48" s="69"/>
      <c r="E48" s="67">
        <f>(A48-$A$60)^2</f>
        <v>1314.0842500899987</v>
      </c>
      <c r="F48" s="70"/>
      <c r="G48" s="75">
        <v>0.25</v>
      </c>
      <c r="H48" s="70">
        <v>0</v>
      </c>
      <c r="I48" s="69">
        <v>0</v>
      </c>
      <c r="J48" s="69">
        <f>(H48-I48)^2</f>
        <v>0</v>
      </c>
      <c r="K48" s="69"/>
      <c r="M48" s="76">
        <f>F6</f>
        <v>0.42156304088312835</v>
      </c>
      <c r="N48" s="69">
        <f>G15</f>
        <v>450</v>
      </c>
      <c r="O48" s="69">
        <f>G31</f>
        <v>535.36953978122358</v>
      </c>
      <c r="P48" s="69">
        <f>(N48-O48)^2</f>
        <v>7287.9583224579155</v>
      </c>
      <c r="Q48" s="69">
        <f>(N48-$M$50)^2</f>
        <v>22500.135000202499</v>
      </c>
      <c r="R48" s="44"/>
      <c r="S48" s="44"/>
      <c r="T48" s="44"/>
      <c r="U48" s="44"/>
      <c r="V48" s="44"/>
      <c r="W48" s="44"/>
      <c r="X48" s="44"/>
      <c r="Y48" s="44"/>
      <c r="Z48" s="44"/>
      <c r="AA48" s="44"/>
      <c r="AB48" s="44"/>
      <c r="AC48" s="44"/>
      <c r="AD48" s="44"/>
      <c r="AE48" s="44"/>
      <c r="AF48" s="44"/>
      <c r="AG48" s="44"/>
      <c r="AH48" s="44"/>
      <c r="AI48" s="44"/>
      <c r="AJ48" s="44"/>
      <c r="AK48" s="44"/>
      <c r="AL48" s="44"/>
      <c r="AM48" s="44"/>
      <c r="AN48" s="44"/>
      <c r="AO48" s="44"/>
      <c r="AP48" s="44"/>
      <c r="AQ48" s="44"/>
      <c r="AR48" s="44"/>
      <c r="AS48" s="44"/>
      <c r="AT48" s="44"/>
      <c r="AU48" s="44"/>
      <c r="AV48" s="44"/>
      <c r="AW48" s="44"/>
      <c r="AX48" s="44"/>
      <c r="AY48" s="44"/>
      <c r="AZ48" s="44"/>
      <c r="BA48" s="44"/>
      <c r="BB48" s="44"/>
      <c r="BC48" s="44"/>
      <c r="BD48" s="44"/>
      <c r="BE48" s="44"/>
      <c r="BF48" s="44"/>
      <c r="BG48" s="44"/>
      <c r="BH48" s="44"/>
      <c r="BI48" s="44"/>
      <c r="BJ48" s="44"/>
      <c r="BK48" s="44"/>
      <c r="BL48" s="44"/>
    </row>
    <row r="49" spans="1:64" s="66" customFormat="1">
      <c r="A49" s="67">
        <f>G16</f>
        <v>465</v>
      </c>
      <c r="B49" s="67">
        <f>G32</f>
        <v>493.14338076418539</v>
      </c>
      <c r="C49" s="67">
        <f t="shared" ref="C49:C59" si="32">(A49-B49)^2</f>
        <v>792.04988083792045</v>
      </c>
      <c r="D49" s="69"/>
      <c r="E49" s="67">
        <f t="shared" ref="E49:E59" si="33">(A49-$A$60)^2</f>
        <v>451.5752500899992</v>
      </c>
      <c r="F49" s="70"/>
      <c r="G49" s="70" t="s">
        <v>12</v>
      </c>
      <c r="H49" s="67">
        <f>A67</f>
        <v>7.5</v>
      </c>
      <c r="I49" s="67">
        <f>B67</f>
        <v>8.9228256630203937</v>
      </c>
      <c r="J49" s="69">
        <f>(H49-I49)^2</f>
        <v>2.024432867349423</v>
      </c>
      <c r="K49" s="69">
        <f>(H49-$G$50)^2</f>
        <v>1.4266709877777781</v>
      </c>
      <c r="M49" s="70" t="s">
        <v>12</v>
      </c>
      <c r="N49" s="69">
        <f>H15</f>
        <v>529.99980000000005</v>
      </c>
      <c r="O49" s="69">
        <f>H31</f>
        <v>585.85151522945387</v>
      </c>
      <c r="P49" s="69">
        <f t="shared" ref="P49:P51" si="34">(N49-O49)^2</f>
        <v>3119.4140940720035</v>
      </c>
      <c r="Q49" s="69">
        <f t="shared" ref="Q49:Q51" si="35">(N49-$M$50)^2</f>
        <v>4900.0910004224934</v>
      </c>
      <c r="R49" s="44"/>
      <c r="S49" s="44"/>
      <c r="T49" s="44"/>
      <c r="U49" s="44"/>
      <c r="V49" s="44"/>
      <c r="W49" s="44"/>
      <c r="X49" s="44"/>
      <c r="Y49" s="44"/>
      <c r="Z49" s="44"/>
      <c r="AA49" s="44"/>
      <c r="AB49" s="44"/>
      <c r="AC49" s="44"/>
      <c r="AD49" s="44"/>
      <c r="AE49" s="44"/>
      <c r="AF49" s="44"/>
      <c r="AG49" s="44"/>
      <c r="AH49" s="44"/>
      <c r="AI49" s="44"/>
      <c r="AJ49" s="44"/>
      <c r="AK49" s="44"/>
      <c r="AL49" s="44"/>
      <c r="AM49" s="44"/>
      <c r="AN49" s="44"/>
      <c r="AO49" s="44"/>
      <c r="AP49" s="44"/>
      <c r="AQ49" s="44"/>
      <c r="AR49" s="44"/>
      <c r="AS49" s="44"/>
      <c r="AT49" s="44"/>
      <c r="AU49" s="44"/>
      <c r="AV49" s="44"/>
      <c r="AW49" s="44"/>
      <c r="AX49" s="44"/>
      <c r="AY49" s="44"/>
      <c r="AZ49" s="44"/>
      <c r="BA49" s="44"/>
      <c r="BB49" s="44"/>
      <c r="BC49" s="44"/>
      <c r="BD49" s="44"/>
      <c r="BE49" s="44"/>
      <c r="BF49" s="44"/>
      <c r="BG49" s="44"/>
      <c r="BH49" s="44"/>
      <c r="BI49" s="44"/>
      <c r="BJ49" s="44"/>
      <c r="BK49" s="44"/>
      <c r="BL49" s="44"/>
    </row>
    <row r="50" spans="1:64" s="66" customFormat="1">
      <c r="A50" s="67">
        <f>G17</f>
        <v>220.00200000000001</v>
      </c>
      <c r="B50" s="67">
        <f>G33</f>
        <v>275.21831764302271</v>
      </c>
      <c r="C50" s="67">
        <f t="shared" si="32"/>
        <v>3048.8417340551805</v>
      </c>
      <c r="D50" s="69"/>
      <c r="E50" s="67">
        <f t="shared" si="33"/>
        <v>70888.157252889985</v>
      </c>
      <c r="F50" s="67"/>
      <c r="G50" s="67">
        <f>AVERAGE(H49:H51)</f>
        <v>6.3055666666666665</v>
      </c>
      <c r="H50" s="67">
        <f t="shared" ref="H50:H51" si="36">A68</f>
        <v>7.75</v>
      </c>
      <c r="I50" s="67">
        <f t="shared" ref="I50:I51" si="37">B68</f>
        <v>8.2190563460697561</v>
      </c>
      <c r="J50" s="69">
        <f t="shared" ref="J50:J51" si="38">(H50-I50)^2</f>
        <v>0.22001385578831081</v>
      </c>
      <c r="K50" s="69">
        <f>(H50-$G$50)^2</f>
        <v>2.0863876544444446</v>
      </c>
      <c r="M50" s="69">
        <f>AVERAGE(N48:N51)</f>
        <v>600.00045</v>
      </c>
      <c r="N50" s="69">
        <f>I15</f>
        <v>670.00200000000007</v>
      </c>
      <c r="O50" s="69">
        <f>I31</f>
        <v>617.56037348124994</v>
      </c>
      <c r="P50" s="69">
        <f t="shared" si="34"/>
        <v>2750.1241919320764</v>
      </c>
      <c r="Q50" s="69">
        <f t="shared" si="35"/>
        <v>4900.217002402509</v>
      </c>
      <c r="R50" s="44"/>
      <c r="S50" s="44"/>
      <c r="T50" s="44"/>
      <c r="U50" s="44"/>
      <c r="V50" s="44"/>
      <c r="W50" s="44"/>
      <c r="X50" s="44"/>
      <c r="Y50" s="44"/>
      <c r="Z50" s="44"/>
      <c r="AA50" s="44"/>
      <c r="AB50" s="44"/>
      <c r="AC50" s="44"/>
      <c r="AD50" s="44"/>
      <c r="AE50" s="44"/>
      <c r="AF50" s="44"/>
      <c r="AG50" s="44"/>
      <c r="AH50" s="44"/>
      <c r="AI50" s="44"/>
      <c r="AJ50" s="44"/>
      <c r="AK50" s="44"/>
      <c r="AL50" s="44"/>
      <c r="AM50" s="44"/>
      <c r="AN50" s="44"/>
      <c r="AO50" s="44"/>
      <c r="AP50" s="44"/>
      <c r="AQ50" s="44"/>
      <c r="AR50" s="44"/>
      <c r="AS50" s="44"/>
      <c r="AT50" s="44"/>
      <c r="AU50" s="44"/>
      <c r="AV50" s="44"/>
      <c r="AW50" s="44"/>
      <c r="AX50" s="44"/>
      <c r="AY50" s="44"/>
      <c r="AZ50" s="44"/>
      <c r="BA50" s="44"/>
      <c r="BB50" s="44"/>
      <c r="BC50" s="44"/>
      <c r="BD50" s="44"/>
      <c r="BE50" s="44"/>
      <c r="BF50" s="44"/>
      <c r="BG50" s="44"/>
      <c r="BH50" s="44"/>
      <c r="BI50" s="44"/>
      <c r="BJ50" s="44"/>
      <c r="BK50" s="44"/>
      <c r="BL50" s="44"/>
    </row>
    <row r="51" spans="1:64" s="66" customFormat="1" ht="13.5" thickBot="1">
      <c r="A51" s="67">
        <f>H15</f>
        <v>529.99980000000005</v>
      </c>
      <c r="B51" s="67">
        <f>H31</f>
        <v>585.85151522945387</v>
      </c>
      <c r="C51" s="67">
        <f t="shared" si="32"/>
        <v>3119.4140940720035</v>
      </c>
      <c r="E51" s="67">
        <f t="shared" si="33"/>
        <v>1914.018750250006</v>
      </c>
      <c r="G51" s="92"/>
      <c r="H51" s="67">
        <f t="shared" si="36"/>
        <v>3.6667000000000001</v>
      </c>
      <c r="I51" s="67">
        <f t="shared" si="37"/>
        <v>4.5869719607170456</v>
      </c>
      <c r="J51" s="97">
        <f t="shared" si="38"/>
        <v>0.84690048168199539</v>
      </c>
      <c r="K51" s="97">
        <f>(H51-$G$50)^2</f>
        <v>6.9636172844444433</v>
      </c>
      <c r="M51" s="92"/>
      <c r="N51" s="97">
        <f>J15</f>
        <v>750</v>
      </c>
      <c r="O51" s="97">
        <f>J31</f>
        <v>641.09362298965164</v>
      </c>
      <c r="P51" s="97">
        <f t="shared" si="34"/>
        <v>11860.598953520135</v>
      </c>
      <c r="Q51" s="97">
        <f t="shared" si="35"/>
        <v>22499.865000202499</v>
      </c>
      <c r="R51" s="44"/>
      <c r="S51" s="44"/>
      <c r="T51" s="44"/>
      <c r="U51" s="44"/>
      <c r="V51" s="44"/>
      <c r="W51" s="44"/>
      <c r="X51" s="44"/>
      <c r="Y51" s="44"/>
      <c r="Z51" s="44"/>
      <c r="AA51" s="44"/>
      <c r="AB51" s="44"/>
      <c r="AC51" s="44"/>
      <c r="AD51" s="44"/>
      <c r="AE51" s="44"/>
      <c r="AF51" s="44"/>
      <c r="AG51" s="44"/>
      <c r="AH51" s="44"/>
      <c r="AI51" s="44"/>
      <c r="AJ51" s="44"/>
      <c r="AK51" s="44"/>
      <c r="AL51" s="44"/>
      <c r="AM51" s="44"/>
      <c r="AN51" s="44"/>
      <c r="AO51" s="44"/>
      <c r="AP51" s="44"/>
      <c r="AQ51" s="44"/>
      <c r="AR51" s="44"/>
      <c r="AS51" s="44"/>
      <c r="AT51" s="44"/>
      <c r="AU51" s="44"/>
      <c r="AV51" s="44"/>
      <c r="AW51" s="44"/>
      <c r="AX51" s="44"/>
      <c r="AY51" s="44"/>
      <c r="AZ51" s="44"/>
      <c r="BA51" s="44"/>
      <c r="BB51" s="44"/>
      <c r="BC51" s="44"/>
      <c r="BD51" s="44"/>
      <c r="BE51" s="44"/>
      <c r="BF51" s="44"/>
      <c r="BG51" s="44"/>
      <c r="BH51" s="44"/>
      <c r="BI51" s="44"/>
      <c r="BJ51" s="44"/>
      <c r="BK51" s="44"/>
      <c r="BL51" s="44"/>
    </row>
    <row r="52" spans="1:64" s="66" customFormat="1" ht="13.5" thickTop="1">
      <c r="A52" s="67">
        <f>H16</f>
        <v>559.99980000000005</v>
      </c>
      <c r="B52" s="67">
        <f>H32</f>
        <v>539.64369538867447</v>
      </c>
      <c r="C52" s="67">
        <f t="shared" si="32"/>
        <v>414.37099494723043</v>
      </c>
      <c r="E52" s="67">
        <f t="shared" si="33"/>
        <v>5438.9887502500105</v>
      </c>
      <c r="J52" s="69">
        <f>SUM(J48:J51)</f>
        <v>3.091347204819729</v>
      </c>
      <c r="K52" s="69">
        <f>SUM(K49:K51)</f>
        <v>10.476675926666665</v>
      </c>
      <c r="P52" s="69">
        <f>SUM(P48:P51)</f>
        <v>25018.095561982132</v>
      </c>
      <c r="Q52" s="69">
        <f>SUM(Q48:Q51)</f>
        <v>54800.308003230006</v>
      </c>
      <c r="R52" s="44"/>
      <c r="S52" s="44"/>
      <c r="T52" s="44"/>
      <c r="U52" s="44"/>
      <c r="V52" s="44"/>
      <c r="W52" s="44"/>
      <c r="X52" s="44"/>
      <c r="Y52" s="44"/>
      <c r="Z52" s="44"/>
      <c r="AA52" s="44"/>
      <c r="AB52" s="44"/>
      <c r="AC52" s="44"/>
      <c r="AD52" s="44"/>
      <c r="AE52" s="44"/>
      <c r="AF52" s="44"/>
      <c r="AG52" s="44"/>
      <c r="AH52" s="44"/>
      <c r="AI52" s="44"/>
      <c r="AJ52" s="44"/>
      <c r="AK52" s="44"/>
      <c r="AL52" s="44"/>
      <c r="AM52" s="44"/>
      <c r="AN52" s="44"/>
      <c r="AO52" s="44"/>
      <c r="AP52" s="44"/>
      <c r="AQ52" s="44"/>
      <c r="AR52" s="44"/>
      <c r="AS52" s="44"/>
      <c r="AT52" s="44"/>
      <c r="AU52" s="44"/>
      <c r="AV52" s="44"/>
      <c r="AW52" s="44"/>
      <c r="AX52" s="44"/>
      <c r="AY52" s="44"/>
      <c r="AZ52" s="44"/>
      <c r="BA52" s="44"/>
      <c r="BB52" s="44"/>
      <c r="BC52" s="44"/>
      <c r="BD52" s="44"/>
      <c r="BE52" s="44"/>
      <c r="BF52" s="44"/>
      <c r="BG52" s="44"/>
      <c r="BH52" s="44"/>
      <c r="BI52" s="44"/>
      <c r="BJ52" s="44"/>
      <c r="BK52" s="44"/>
      <c r="BL52" s="44"/>
    </row>
    <row r="53" spans="1:64" s="66" customFormat="1">
      <c r="A53" s="67">
        <f>H17</f>
        <v>240</v>
      </c>
      <c r="B53" s="67">
        <f>H33</f>
        <v>301.16967146833719</v>
      </c>
      <c r="C53" s="67">
        <f t="shared" si="32"/>
        <v>3741.7287075443041</v>
      </c>
      <c r="E53" s="67">
        <f t="shared" si="33"/>
        <v>60639.210250089993</v>
      </c>
      <c r="J53" s="66" t="s">
        <v>112</v>
      </c>
      <c r="K53" s="73">
        <f>J52/K52</f>
        <v>0.29506946921505994</v>
      </c>
      <c r="P53" s="66" t="s">
        <v>112</v>
      </c>
      <c r="Q53" s="73">
        <f>P52/Q52</f>
        <v>0.45653202461029108</v>
      </c>
      <c r="R53" s="44"/>
      <c r="S53" s="44"/>
      <c r="T53" s="44"/>
      <c r="U53" s="44"/>
      <c r="V53" s="44"/>
      <c r="W53" s="44"/>
      <c r="X53" s="44"/>
      <c r="Y53" s="44"/>
      <c r="Z53" s="44"/>
      <c r="AA53" s="44"/>
      <c r="AB53" s="44"/>
      <c r="AC53" s="44"/>
      <c r="AD53" s="44"/>
      <c r="AE53" s="44"/>
      <c r="AF53" s="44"/>
      <c r="AG53" s="44"/>
      <c r="AH53" s="44"/>
      <c r="AI53" s="44"/>
      <c r="AJ53" s="44"/>
      <c r="AK53" s="44"/>
      <c r="AL53" s="44"/>
      <c r="AM53" s="44"/>
      <c r="AN53" s="44"/>
      <c r="AO53" s="44"/>
      <c r="AP53" s="44"/>
      <c r="AQ53" s="44"/>
      <c r="AR53" s="44"/>
      <c r="AS53" s="44"/>
      <c r="AT53" s="44"/>
      <c r="AU53" s="44"/>
      <c r="AV53" s="44"/>
      <c r="AW53" s="44"/>
      <c r="AX53" s="44"/>
      <c r="AY53" s="44"/>
      <c r="AZ53" s="44"/>
      <c r="BA53" s="44"/>
      <c r="BB53" s="44"/>
      <c r="BC53" s="44"/>
      <c r="BD53" s="44"/>
      <c r="BE53" s="44"/>
      <c r="BF53" s="44"/>
      <c r="BG53" s="44"/>
      <c r="BH53" s="44"/>
      <c r="BI53" s="44"/>
      <c r="BJ53" s="44"/>
      <c r="BK53" s="44"/>
      <c r="BL53" s="44"/>
    </row>
    <row r="54" spans="1:64" s="66" customFormat="1">
      <c r="A54" s="67">
        <f>I15</f>
        <v>670.00200000000007</v>
      </c>
      <c r="B54" s="67">
        <f>I31</f>
        <v>617.56037348124994</v>
      </c>
      <c r="C54" s="67">
        <f t="shared" si="32"/>
        <v>2750.1241919320764</v>
      </c>
      <c r="E54" s="67">
        <f t="shared" si="33"/>
        <v>33764.687252890028</v>
      </c>
      <c r="J54" s="66" t="s">
        <v>113</v>
      </c>
      <c r="K54" s="73">
        <f>1-K53</f>
        <v>0.70493053078494006</v>
      </c>
      <c r="P54" s="66" t="s">
        <v>113</v>
      </c>
      <c r="Q54" s="73">
        <f>1-Q53</f>
        <v>0.54346797538970892</v>
      </c>
      <c r="R54" s="44"/>
      <c r="S54" s="44"/>
      <c r="T54" s="44"/>
      <c r="U54" s="44"/>
      <c r="V54" s="44"/>
      <c r="W54" s="44"/>
      <c r="X54" s="44"/>
      <c r="Y54" s="44"/>
      <c r="Z54" s="44"/>
      <c r="AA54" s="44"/>
      <c r="AB54" s="44"/>
      <c r="AC54" s="44"/>
      <c r="AD54" s="44"/>
      <c r="AE54" s="44"/>
      <c r="AF54" s="44"/>
      <c r="AG54" s="44"/>
      <c r="AH54" s="44"/>
      <c r="AI54" s="44"/>
      <c r="AJ54" s="44"/>
      <c r="AK54" s="44"/>
      <c r="AL54" s="44"/>
      <c r="AM54" s="44"/>
      <c r="AN54" s="44"/>
      <c r="AO54" s="44"/>
      <c r="AP54" s="44"/>
      <c r="AQ54" s="44"/>
      <c r="AR54" s="44"/>
      <c r="AS54" s="44"/>
      <c r="AT54" s="44"/>
      <c r="AU54" s="44"/>
      <c r="AV54" s="44"/>
      <c r="AW54" s="44"/>
      <c r="AX54" s="44"/>
      <c r="AY54" s="44"/>
      <c r="AZ54" s="44"/>
      <c r="BA54" s="44"/>
      <c r="BB54" s="44"/>
      <c r="BC54" s="44"/>
      <c r="BD54" s="44"/>
      <c r="BE54" s="44"/>
      <c r="BF54" s="44"/>
      <c r="BG54" s="44"/>
      <c r="BH54" s="44"/>
      <c r="BI54" s="44"/>
      <c r="BJ54" s="44"/>
      <c r="BK54" s="44"/>
      <c r="BL54" s="44"/>
    </row>
    <row r="55" spans="1:64" s="66" customFormat="1" ht="13.5" thickBot="1">
      <c r="A55" s="67">
        <f>I16</f>
        <v>589.99799999999993</v>
      </c>
      <c r="B55" s="67">
        <f>I32</f>
        <v>568.85158339226371</v>
      </c>
      <c r="C55" s="67">
        <f t="shared" si="32"/>
        <v>447.17093534794253</v>
      </c>
      <c r="E55" s="67">
        <f t="shared" si="33"/>
        <v>10763.585255289991</v>
      </c>
      <c r="G55" s="92"/>
      <c r="H55" s="92"/>
      <c r="I55" s="92"/>
      <c r="J55" s="92"/>
      <c r="K55" s="92"/>
      <c r="M55" s="92"/>
      <c r="N55" s="92"/>
      <c r="O55" s="92"/>
      <c r="P55" s="92"/>
      <c r="Q55" s="92"/>
      <c r="R55" s="44"/>
      <c r="S55" s="44"/>
      <c r="T55" s="44"/>
      <c r="U55" s="44"/>
      <c r="V55" s="44"/>
      <c r="W55" s="44"/>
      <c r="X55" s="44"/>
      <c r="Y55" s="44"/>
      <c r="Z55" s="44"/>
      <c r="AA55" s="44"/>
      <c r="AB55" s="44"/>
      <c r="AC55" s="44"/>
      <c r="AD55" s="44"/>
      <c r="AE55" s="44"/>
      <c r="AF55" s="44"/>
      <c r="AG55" s="44"/>
      <c r="AH55" s="44"/>
      <c r="AI55" s="44"/>
      <c r="AJ55" s="44"/>
      <c r="AK55" s="44"/>
      <c r="AL55" s="44"/>
      <c r="AM55" s="44"/>
      <c r="AN55" s="44"/>
      <c r="AO55" s="44"/>
      <c r="AP55" s="44"/>
      <c r="AQ55" s="44"/>
      <c r="AR55" s="44"/>
      <c r="AS55" s="44"/>
      <c r="AT55" s="44"/>
      <c r="AU55" s="44"/>
      <c r="AV55" s="44"/>
      <c r="AW55" s="44"/>
      <c r="AX55" s="44"/>
      <c r="AY55" s="44"/>
      <c r="AZ55" s="44"/>
      <c r="BA55" s="44"/>
      <c r="BB55" s="44"/>
      <c r="BC55" s="44"/>
      <c r="BD55" s="44"/>
      <c r="BE55" s="44"/>
      <c r="BF55" s="44"/>
      <c r="BG55" s="44"/>
      <c r="BH55" s="44"/>
      <c r="BI55" s="44"/>
      <c r="BJ55" s="44"/>
      <c r="BK55" s="44"/>
      <c r="BL55" s="44"/>
    </row>
    <row r="56" spans="1:64" s="66" customFormat="1" ht="12.75" customHeight="1" thickTop="1">
      <c r="A56" s="67">
        <f>I17</f>
        <v>319.99800000000005</v>
      </c>
      <c r="B56" s="67">
        <f>I33</f>
        <v>317.47029743597551</v>
      </c>
      <c r="C56" s="67">
        <f t="shared" si="32"/>
        <v>6.389280252176218</v>
      </c>
      <c r="D56" s="67"/>
      <c r="E56" s="67">
        <f t="shared" si="33"/>
        <v>27639.82725528998</v>
      </c>
      <c r="F56" s="70"/>
      <c r="G56" s="550" t="s">
        <v>114</v>
      </c>
      <c r="H56" s="66" t="s">
        <v>107</v>
      </c>
      <c r="I56" s="66" t="s">
        <v>108</v>
      </c>
      <c r="J56" s="548" t="s">
        <v>110</v>
      </c>
      <c r="K56" s="546" t="s">
        <v>111</v>
      </c>
      <c r="L56" s="70"/>
      <c r="M56" s="558" t="s">
        <v>117</v>
      </c>
      <c r="N56" s="66" t="s">
        <v>107</v>
      </c>
      <c r="O56" s="66" t="s">
        <v>108</v>
      </c>
      <c r="P56" s="548" t="s">
        <v>110</v>
      </c>
      <c r="Q56" s="546" t="s">
        <v>111</v>
      </c>
      <c r="R56" s="44"/>
      <c r="S56" s="44"/>
      <c r="T56" s="44"/>
      <c r="U56" s="44"/>
      <c r="V56" s="44"/>
      <c r="W56" s="44"/>
      <c r="X56" s="44"/>
      <c r="Y56" s="44"/>
      <c r="Z56" s="44"/>
      <c r="AA56" s="44"/>
      <c r="AB56" s="44"/>
      <c r="AC56" s="44"/>
      <c r="AD56" s="44"/>
      <c r="AE56" s="44"/>
      <c r="AF56" s="44"/>
      <c r="AG56" s="44"/>
      <c r="AH56" s="44"/>
      <c r="AI56" s="44"/>
      <c r="AJ56" s="44"/>
      <c r="AK56" s="44"/>
      <c r="AL56" s="44"/>
      <c r="AM56" s="44"/>
      <c r="AN56" s="44"/>
      <c r="AO56" s="44"/>
      <c r="AP56" s="44"/>
      <c r="AQ56" s="44"/>
      <c r="AR56" s="44"/>
      <c r="AS56" s="44"/>
      <c r="AT56" s="44"/>
      <c r="AU56" s="44"/>
      <c r="AV56" s="44"/>
      <c r="AW56" s="44"/>
      <c r="AX56" s="44"/>
      <c r="AY56" s="44"/>
      <c r="AZ56" s="44"/>
      <c r="BA56" s="44"/>
      <c r="BB56" s="44"/>
      <c r="BC56" s="44"/>
      <c r="BD56" s="44"/>
      <c r="BE56" s="44"/>
      <c r="BF56" s="44"/>
      <c r="BG56" s="44"/>
      <c r="BH56" s="44"/>
      <c r="BI56" s="44"/>
      <c r="BJ56" s="44"/>
      <c r="BK56" s="44"/>
      <c r="BL56" s="44"/>
    </row>
    <row r="57" spans="1:64" s="66" customFormat="1" ht="12.75" customHeight="1" thickBot="1">
      <c r="A57" s="67">
        <f>J15</f>
        <v>750</v>
      </c>
      <c r="B57" s="67">
        <f>J31</f>
        <v>641.09362298965164</v>
      </c>
      <c r="C57" s="67">
        <f t="shared" si="32"/>
        <v>11860.598953520135</v>
      </c>
      <c r="D57" s="67"/>
      <c r="E57" s="67">
        <f t="shared" si="33"/>
        <v>69563.90425009001</v>
      </c>
      <c r="F57" s="70"/>
      <c r="G57" s="551"/>
      <c r="H57" s="101" t="s">
        <v>14</v>
      </c>
      <c r="I57" s="101" t="s">
        <v>109</v>
      </c>
      <c r="J57" s="549"/>
      <c r="K57" s="547"/>
      <c r="L57" s="70"/>
      <c r="M57" s="559"/>
      <c r="N57" s="101" t="s">
        <v>14</v>
      </c>
      <c r="O57" s="101" t="s">
        <v>109</v>
      </c>
      <c r="P57" s="549"/>
      <c r="Q57" s="547"/>
      <c r="R57" s="44"/>
      <c r="S57" s="44"/>
      <c r="T57" s="44"/>
      <c r="U57" s="44"/>
      <c r="V57" s="44"/>
      <c r="W57" s="44"/>
      <c r="X57" s="44"/>
      <c r="Y57" s="44"/>
      <c r="Z57" s="44"/>
      <c r="AA57" s="44"/>
      <c r="AB57" s="44"/>
      <c r="AC57" s="44"/>
      <c r="AD57" s="44"/>
      <c r="AE57" s="44"/>
      <c r="AF57" s="44"/>
      <c r="AG57" s="44"/>
      <c r="AH57" s="44"/>
      <c r="AI57" s="44"/>
      <c r="AJ57" s="44"/>
      <c r="AK57" s="44"/>
      <c r="AL57" s="44"/>
      <c r="AM57" s="44"/>
      <c r="AN57" s="44"/>
      <c r="AO57" s="44"/>
      <c r="AP57" s="44"/>
      <c r="AQ57" s="44"/>
      <c r="AR57" s="44"/>
      <c r="AS57" s="44"/>
      <c r="AT57" s="44"/>
      <c r="AU57" s="44"/>
      <c r="AV57" s="44"/>
      <c r="AW57" s="44"/>
      <c r="AX57" s="44"/>
      <c r="AY57" s="44"/>
      <c r="AZ57" s="44"/>
      <c r="BA57" s="44"/>
      <c r="BB57" s="44"/>
      <c r="BC57" s="44"/>
      <c r="BD57" s="44"/>
      <c r="BE57" s="44"/>
      <c r="BF57" s="44"/>
      <c r="BG57" s="44"/>
      <c r="BH57" s="44"/>
      <c r="BI57" s="44"/>
      <c r="BJ57" s="44"/>
      <c r="BK57" s="44"/>
      <c r="BL57" s="44"/>
    </row>
    <row r="58" spans="1:64" s="66" customFormat="1" ht="12.75" customHeight="1" thickTop="1">
      <c r="A58" s="67">
        <f>J16</f>
        <v>580.00200000000007</v>
      </c>
      <c r="B58" s="67">
        <f>J32</f>
        <v>590.52869678889579</v>
      </c>
      <c r="C58" s="67">
        <f t="shared" si="32"/>
        <v>110.81134528534746</v>
      </c>
      <c r="D58" s="67"/>
      <c r="E58" s="67">
        <f t="shared" si="33"/>
        <v>8789.3812528900162</v>
      </c>
      <c r="F58" s="70"/>
      <c r="G58" s="75">
        <v>0.5</v>
      </c>
      <c r="H58" s="70">
        <v>0</v>
      </c>
      <c r="I58" s="69">
        <v>0</v>
      </c>
      <c r="J58" s="69">
        <f>(H58-I58)^2</f>
        <v>0</v>
      </c>
      <c r="K58" s="69"/>
      <c r="L58" s="70"/>
      <c r="M58" s="76">
        <f>F7</f>
        <v>0.79207161149558847</v>
      </c>
      <c r="N58" s="69">
        <f>G16</f>
        <v>465</v>
      </c>
      <c r="O58" s="69">
        <f>G32</f>
        <v>493.14338076418539</v>
      </c>
      <c r="P58" s="69">
        <f>(N58-O58)^2</f>
        <v>792.04988083792045</v>
      </c>
      <c r="Q58" s="69">
        <f>(N58-$M$60)^2</f>
        <v>7014.0541250025017</v>
      </c>
      <c r="R58" s="44"/>
      <c r="S58" s="44"/>
      <c r="T58" s="44"/>
      <c r="U58" s="44"/>
      <c r="V58" s="44"/>
      <c r="W58" s="44"/>
      <c r="X58" s="44"/>
      <c r="Y58" s="44"/>
      <c r="Z58" s="44"/>
      <c r="AA58" s="44"/>
      <c r="AB58" s="44"/>
      <c r="AC58" s="44"/>
      <c r="AD58" s="44"/>
      <c r="AE58" s="44"/>
      <c r="AF58" s="44"/>
      <c r="AG58" s="44"/>
      <c r="AH58" s="44"/>
      <c r="AI58" s="44"/>
      <c r="AJ58" s="44"/>
      <c r="AK58" s="44"/>
      <c r="AL58" s="44"/>
      <c r="AM58" s="44"/>
      <c r="AN58" s="44"/>
      <c r="AO58" s="44"/>
      <c r="AP58" s="44"/>
      <c r="AQ58" s="44"/>
      <c r="AR58" s="44"/>
      <c r="AS58" s="44"/>
      <c r="AT58" s="44"/>
      <c r="AU58" s="44"/>
      <c r="AV58" s="44"/>
      <c r="AW58" s="44"/>
      <c r="AX58" s="44"/>
      <c r="AY58" s="44"/>
      <c r="AZ58" s="44"/>
      <c r="BA58" s="44"/>
      <c r="BB58" s="44"/>
      <c r="BC58" s="44"/>
      <c r="BD58" s="44"/>
      <c r="BE58" s="44"/>
      <c r="BF58" s="44"/>
      <c r="BG58" s="44"/>
      <c r="BH58" s="44"/>
      <c r="BI58" s="44"/>
      <c r="BJ58" s="44"/>
      <c r="BK58" s="44"/>
      <c r="BL58" s="44"/>
    </row>
    <row r="59" spans="1:64" s="66" customFormat="1" ht="13.5" thickBot="1">
      <c r="A59" s="98">
        <f>J17</f>
        <v>460.00199999999995</v>
      </c>
      <c r="B59" s="98">
        <f>J33</f>
        <v>329.56807449856768</v>
      </c>
      <c r="C59" s="98">
        <f t="shared" si="32"/>
        <v>17013.008921713183</v>
      </c>
      <c r="D59" s="98"/>
      <c r="E59" s="98">
        <f t="shared" si="33"/>
        <v>688.9732528900015</v>
      </c>
      <c r="F59" s="70"/>
      <c r="G59" s="70" t="s">
        <v>12</v>
      </c>
      <c r="H59" s="69">
        <f>A70</f>
        <v>8.8333300000000001</v>
      </c>
      <c r="I59" s="69">
        <f>B70</f>
        <v>9.764191920490898</v>
      </c>
      <c r="J59" s="69">
        <f>(H59-I59)^2</f>
        <v>0.86650391502000268</v>
      </c>
      <c r="K59" s="69">
        <f>(H59-$G$60)^2</f>
        <v>2.0864165432111106</v>
      </c>
      <c r="L59" s="70"/>
      <c r="M59" s="70" t="s">
        <v>12</v>
      </c>
      <c r="N59" s="69">
        <f>H16</f>
        <v>559.99980000000005</v>
      </c>
      <c r="O59" s="69">
        <f>H32</f>
        <v>539.64369538867447</v>
      </c>
      <c r="P59" s="69">
        <f t="shared" ref="P59:P61" si="39">(N59-O59)^2</f>
        <v>414.37099494723043</v>
      </c>
      <c r="Q59" s="69">
        <f t="shared" ref="Q59:Q61" si="40">(N59-$M$60)^2</f>
        <v>126.55912502250085</v>
      </c>
      <c r="R59" s="44"/>
      <c r="S59" s="44"/>
      <c r="T59" s="44"/>
      <c r="U59" s="44"/>
      <c r="V59" s="44"/>
      <c r="W59" s="44"/>
      <c r="X59" s="44"/>
      <c r="Y59" s="44"/>
      <c r="Z59" s="44"/>
      <c r="AA59" s="44"/>
      <c r="AB59" s="44"/>
      <c r="AC59" s="44"/>
      <c r="AD59" s="44"/>
      <c r="AE59" s="44"/>
      <c r="AF59" s="44"/>
      <c r="AG59" s="44"/>
      <c r="AH59" s="44"/>
      <c r="AI59" s="44"/>
      <c r="AJ59" s="44"/>
      <c r="AK59" s="44"/>
      <c r="AL59" s="44"/>
      <c r="AM59" s="44"/>
      <c r="AN59" s="44"/>
      <c r="AO59" s="44"/>
      <c r="AP59" s="44"/>
      <c r="AQ59" s="44"/>
      <c r="AR59" s="44"/>
      <c r="AS59" s="44"/>
      <c r="AT59" s="44"/>
      <c r="AU59" s="44"/>
      <c r="AV59" s="44"/>
      <c r="AW59" s="44"/>
      <c r="AX59" s="44"/>
      <c r="AY59" s="44"/>
      <c r="AZ59" s="44"/>
      <c r="BA59" s="44"/>
      <c r="BB59" s="44"/>
      <c r="BC59" s="44"/>
      <c r="BD59" s="44"/>
      <c r="BE59" s="44"/>
      <c r="BF59" s="44"/>
      <c r="BG59" s="44"/>
      <c r="BH59" s="44"/>
      <c r="BI59" s="44"/>
      <c r="BJ59" s="44"/>
      <c r="BK59" s="44"/>
      <c r="BL59" s="44"/>
    </row>
    <row r="60" spans="1:64" s="66" customFormat="1" ht="13.5" thickTop="1">
      <c r="A60" s="74">
        <f>AVERAGE(A48:A59)</f>
        <v>486.25029999999998</v>
      </c>
      <c r="C60" s="67">
        <f>SUM(C48:C59)</f>
        <v>50592.46736196542</v>
      </c>
      <c r="D60" s="67"/>
      <c r="E60" s="67">
        <f>SUM(E48:E59)</f>
        <v>291856.39302300004</v>
      </c>
      <c r="F60" s="70"/>
      <c r="G60" s="67">
        <f>AVERAGE(H59:H61)</f>
        <v>7.388886666666667</v>
      </c>
      <c r="H60" s="69">
        <f t="shared" ref="H60:I60" si="41">A71</f>
        <v>9.3333300000000001</v>
      </c>
      <c r="I60" s="69">
        <f t="shared" si="41"/>
        <v>8.9940615898112419</v>
      </c>
      <c r="J60" s="69">
        <f t="shared" ref="J60:J61" si="42">(H60-I60)^2</f>
        <v>0.11510305415200749</v>
      </c>
      <c r="K60" s="69">
        <f>(H60-$G$60)^2</f>
        <v>3.7808598765444437</v>
      </c>
      <c r="L60" s="70"/>
      <c r="M60" s="69">
        <f>AVERAGE(N58:N61)</f>
        <v>548.74995000000001</v>
      </c>
      <c r="N60" s="69">
        <f>I16</f>
        <v>589.99799999999993</v>
      </c>
      <c r="O60" s="69">
        <f>I32</f>
        <v>568.85158339226371</v>
      </c>
      <c r="P60" s="69">
        <f t="shared" si="39"/>
        <v>447.17093534794253</v>
      </c>
      <c r="Q60" s="69">
        <f t="shared" si="40"/>
        <v>1701.4016288024934</v>
      </c>
      <c r="R60" s="44"/>
      <c r="S60" s="44"/>
      <c r="T60" s="44"/>
      <c r="U60" s="44"/>
      <c r="V60" s="44"/>
      <c r="W60" s="44"/>
      <c r="X60" s="44"/>
      <c r="Y60" s="44"/>
      <c r="Z60" s="44"/>
      <c r="AA60" s="44"/>
      <c r="AB60" s="44"/>
      <c r="AC60" s="44"/>
      <c r="AD60" s="44"/>
      <c r="AE60" s="44"/>
      <c r="AF60" s="44"/>
      <c r="AG60" s="44"/>
      <c r="AH60" s="44"/>
      <c r="AI60" s="44"/>
      <c r="AJ60" s="44"/>
      <c r="AK60" s="44"/>
      <c r="AL60" s="44"/>
      <c r="AM60" s="44"/>
      <c r="AN60" s="44"/>
      <c r="AO60" s="44"/>
      <c r="AP60" s="44"/>
      <c r="AQ60" s="44"/>
      <c r="AR60" s="44"/>
      <c r="AS60" s="44"/>
      <c r="AT60" s="44"/>
      <c r="AU60" s="44"/>
      <c r="AV60" s="44"/>
      <c r="AW60" s="44"/>
      <c r="AX60" s="44"/>
      <c r="AY60" s="44"/>
      <c r="AZ60" s="44"/>
      <c r="BA60" s="44"/>
      <c r="BB60" s="44"/>
      <c r="BC60" s="44"/>
      <c r="BD60" s="44"/>
      <c r="BE60" s="44"/>
      <c r="BF60" s="44"/>
      <c r="BG60" s="44"/>
      <c r="BH60" s="44"/>
      <c r="BI60" s="44"/>
      <c r="BJ60" s="44"/>
      <c r="BK60" s="44"/>
      <c r="BL60" s="44"/>
    </row>
    <row r="61" spans="1:64" s="66" customFormat="1" ht="13.5" thickBot="1">
      <c r="B61" s="66" t="s">
        <v>112</v>
      </c>
      <c r="D61" s="73">
        <f>C60/E60</f>
        <v>0.17334712746202693</v>
      </c>
      <c r="E61" s="67"/>
      <c r="F61" s="70"/>
      <c r="G61" s="92"/>
      <c r="H61" s="97">
        <f t="shared" ref="H61:I61" si="43">A72</f>
        <v>4</v>
      </c>
      <c r="I61" s="97">
        <f t="shared" si="43"/>
        <v>5.0194945244722868</v>
      </c>
      <c r="J61" s="97">
        <f t="shared" si="42"/>
        <v>1.0393690854289743</v>
      </c>
      <c r="K61" s="97">
        <f>(H61-$G$60)^2</f>
        <v>11.484552839511114</v>
      </c>
      <c r="L61" s="70"/>
      <c r="M61" s="92"/>
      <c r="N61" s="97">
        <f>J16</f>
        <v>580.00200000000007</v>
      </c>
      <c r="O61" s="97">
        <f>J32</f>
        <v>590.52869678889579</v>
      </c>
      <c r="P61" s="97">
        <f t="shared" si="39"/>
        <v>110.81134528534746</v>
      </c>
      <c r="Q61" s="97">
        <f t="shared" si="40"/>
        <v>976.69062920250337</v>
      </c>
      <c r="R61" s="44"/>
      <c r="S61" s="44"/>
      <c r="T61" s="44"/>
      <c r="U61" s="44"/>
      <c r="V61" s="44"/>
      <c r="W61" s="44"/>
      <c r="X61" s="44"/>
      <c r="Y61" s="44"/>
      <c r="Z61" s="44"/>
      <c r="AA61" s="44"/>
      <c r="AB61" s="44"/>
      <c r="AC61" s="44"/>
      <c r="AD61" s="44"/>
      <c r="AE61" s="44"/>
      <c r="AF61" s="44"/>
      <c r="AG61" s="44"/>
      <c r="AH61" s="44"/>
      <c r="AI61" s="44"/>
      <c r="AJ61" s="44"/>
      <c r="AK61" s="44"/>
      <c r="AL61" s="44"/>
      <c r="AM61" s="44"/>
      <c r="AN61" s="44"/>
      <c r="AO61" s="44"/>
      <c r="AP61" s="44"/>
      <c r="AQ61" s="44"/>
      <c r="AR61" s="44"/>
      <c r="AS61" s="44"/>
      <c r="AT61" s="44"/>
      <c r="AU61" s="44"/>
      <c r="AV61" s="44"/>
      <c r="AW61" s="44"/>
      <c r="AX61" s="44"/>
      <c r="AY61" s="44"/>
      <c r="AZ61" s="44"/>
      <c r="BA61" s="44"/>
      <c r="BB61" s="44"/>
      <c r="BC61" s="44"/>
      <c r="BD61" s="44"/>
      <c r="BE61" s="44"/>
      <c r="BF61" s="44"/>
      <c r="BG61" s="44"/>
      <c r="BH61" s="44"/>
      <c r="BI61" s="44"/>
      <c r="BJ61" s="44"/>
      <c r="BK61" s="44"/>
      <c r="BL61" s="44"/>
    </row>
    <row r="62" spans="1:64" s="66" customFormat="1" ht="13.5" thickTop="1">
      <c r="B62" s="66" t="s">
        <v>113</v>
      </c>
      <c r="D62" s="68">
        <f>1-D61</f>
        <v>0.82665287253797304</v>
      </c>
      <c r="E62" s="67"/>
      <c r="F62" s="70"/>
      <c r="J62" s="69">
        <f>SUM(J58:J61)</f>
        <v>2.0209760546009843</v>
      </c>
      <c r="K62" s="69">
        <f>SUM(K59:K61)</f>
        <v>17.351829259266669</v>
      </c>
      <c r="L62" s="70"/>
      <c r="P62" s="69">
        <f>SUM(P58:P61)</f>
        <v>1764.4031564184409</v>
      </c>
      <c r="Q62" s="69">
        <f>SUM(Q58:Q61)</f>
        <v>9818.7055080299997</v>
      </c>
      <c r="R62" s="44"/>
      <c r="S62" s="44"/>
      <c r="T62" s="44"/>
      <c r="U62" s="44"/>
      <c r="V62" s="44"/>
      <c r="W62" s="44"/>
      <c r="X62" s="44"/>
      <c r="Y62" s="44"/>
      <c r="Z62" s="44"/>
      <c r="AA62" s="44"/>
      <c r="AB62" s="44"/>
      <c r="AC62" s="44"/>
      <c r="AD62" s="44"/>
      <c r="AE62" s="44"/>
      <c r="AF62" s="44"/>
      <c r="AG62" s="44"/>
      <c r="AH62" s="44"/>
      <c r="AI62" s="44"/>
      <c r="AJ62" s="44"/>
      <c r="AK62" s="44"/>
      <c r="AL62" s="44"/>
      <c r="AM62" s="44"/>
      <c r="AN62" s="44"/>
      <c r="AO62" s="44"/>
      <c r="AP62" s="44"/>
      <c r="AQ62" s="44"/>
      <c r="AR62" s="44"/>
      <c r="AS62" s="44"/>
      <c r="AT62" s="44"/>
      <c r="AU62" s="44"/>
      <c r="AV62" s="44"/>
      <c r="AW62" s="44"/>
      <c r="AX62" s="44"/>
      <c r="AY62" s="44"/>
      <c r="AZ62" s="44"/>
      <c r="BA62" s="44"/>
      <c r="BB62" s="44"/>
      <c r="BC62" s="44"/>
      <c r="BD62" s="44"/>
      <c r="BE62" s="44"/>
      <c r="BF62" s="44"/>
      <c r="BG62" s="44"/>
      <c r="BH62" s="44"/>
      <c r="BI62" s="44"/>
      <c r="BJ62" s="44"/>
      <c r="BK62" s="44"/>
      <c r="BL62" s="44"/>
    </row>
    <row r="63" spans="1:64" s="66" customFormat="1" ht="13.5" thickBot="1">
      <c r="D63" s="67"/>
      <c r="E63" s="67"/>
      <c r="F63" s="70"/>
      <c r="J63" s="66" t="s">
        <v>112</v>
      </c>
      <c r="K63" s="73">
        <f>J62/K62</f>
        <v>0.11647048990651465</v>
      </c>
      <c r="L63" s="70"/>
      <c r="P63" s="66" t="s">
        <v>112</v>
      </c>
      <c r="Q63" s="73">
        <f>P62/Q62</f>
        <v>0.17969814401455109</v>
      </c>
      <c r="R63" s="44"/>
      <c r="S63" s="44"/>
      <c r="T63" s="44"/>
      <c r="U63" s="44"/>
      <c r="V63" s="44"/>
      <c r="W63" s="44"/>
      <c r="X63" s="44"/>
      <c r="Y63" s="44"/>
      <c r="Z63" s="44"/>
      <c r="AA63" s="44"/>
      <c r="AB63" s="44"/>
      <c r="AC63" s="44"/>
      <c r="AD63" s="44"/>
      <c r="AE63" s="44"/>
      <c r="AF63" s="44"/>
      <c r="AG63" s="44"/>
      <c r="AH63" s="44"/>
      <c r="AI63" s="44"/>
      <c r="AJ63" s="44"/>
      <c r="AK63" s="44"/>
      <c r="AL63" s="44"/>
      <c r="AM63" s="44"/>
      <c r="AN63" s="44"/>
      <c r="AO63" s="44"/>
      <c r="AP63" s="44"/>
      <c r="AQ63" s="44"/>
      <c r="AR63" s="44"/>
      <c r="AS63" s="44"/>
      <c r="AT63" s="44"/>
      <c r="AU63" s="44"/>
      <c r="AV63" s="44"/>
      <c r="AW63" s="44"/>
      <c r="AX63" s="44"/>
      <c r="AY63" s="44"/>
      <c r="AZ63" s="44"/>
      <c r="BA63" s="44"/>
      <c r="BB63" s="44"/>
      <c r="BC63" s="44"/>
      <c r="BD63" s="44"/>
      <c r="BE63" s="44"/>
      <c r="BF63" s="44"/>
      <c r="BG63" s="44"/>
      <c r="BH63" s="44"/>
      <c r="BI63" s="44"/>
      <c r="BJ63" s="44"/>
      <c r="BK63" s="44"/>
      <c r="BL63" s="44"/>
    </row>
    <row r="64" spans="1:64" s="66" customFormat="1" ht="15" thickBot="1">
      <c r="A64" s="95" t="s">
        <v>123</v>
      </c>
      <c r="B64" s="95"/>
      <c r="C64" s="95"/>
      <c r="D64" s="96"/>
      <c r="E64" s="96"/>
      <c r="F64" s="70"/>
      <c r="J64" s="66" t="s">
        <v>113</v>
      </c>
      <c r="K64" s="73">
        <f>1-K63</f>
        <v>0.88352951009348535</v>
      </c>
      <c r="L64" s="70"/>
      <c r="P64" s="66" t="s">
        <v>113</v>
      </c>
      <c r="Q64" s="73">
        <f>1-Q63</f>
        <v>0.82030185598544891</v>
      </c>
      <c r="R64" s="44"/>
      <c r="S64" s="44"/>
      <c r="T64" s="44"/>
      <c r="U64" s="44"/>
      <c r="V64" s="44"/>
      <c r="W64" s="44"/>
      <c r="X64" s="44"/>
      <c r="Y64" s="44"/>
      <c r="Z64" s="44"/>
      <c r="AA64" s="44"/>
      <c r="AB64" s="44"/>
      <c r="AC64" s="44"/>
      <c r="AD64" s="44"/>
      <c r="AE64" s="44"/>
      <c r="AF64" s="44"/>
      <c r="AG64" s="44"/>
      <c r="AH64" s="44"/>
      <c r="AI64" s="44"/>
      <c r="AJ64" s="44"/>
      <c r="AK64" s="44"/>
      <c r="AL64" s="44"/>
      <c r="AM64" s="44"/>
      <c r="AN64" s="44"/>
      <c r="AO64" s="44"/>
      <c r="AP64" s="44"/>
      <c r="AQ64" s="44"/>
      <c r="AR64" s="44"/>
      <c r="AS64" s="44"/>
      <c r="AT64" s="44"/>
      <c r="AU64" s="44"/>
      <c r="AV64" s="44"/>
      <c r="AW64" s="44"/>
      <c r="AX64" s="44"/>
      <c r="AY64" s="44"/>
      <c r="AZ64" s="44"/>
      <c r="BA64" s="44"/>
      <c r="BB64" s="44"/>
      <c r="BC64" s="44"/>
      <c r="BD64" s="44"/>
      <c r="BE64" s="44"/>
      <c r="BF64" s="44"/>
      <c r="BG64" s="44"/>
      <c r="BH64" s="44"/>
      <c r="BI64" s="44"/>
      <c r="BJ64" s="44"/>
      <c r="BK64" s="44"/>
      <c r="BL64" s="44"/>
    </row>
    <row r="65" spans="1:64" s="66" customFormat="1" ht="14.25" thickTop="1" thickBot="1">
      <c r="A65" s="66" t="s">
        <v>107</v>
      </c>
      <c r="B65" s="66" t="s">
        <v>108</v>
      </c>
      <c r="C65" s="548" t="s">
        <v>110</v>
      </c>
      <c r="D65" s="69"/>
      <c r="E65" s="546" t="s">
        <v>111</v>
      </c>
      <c r="F65" s="70"/>
      <c r="G65" s="92"/>
      <c r="H65" s="92"/>
      <c r="I65" s="92"/>
      <c r="J65" s="92"/>
      <c r="K65" s="92"/>
      <c r="L65" s="70"/>
      <c r="M65" s="92"/>
      <c r="N65" s="92"/>
      <c r="O65" s="92"/>
      <c r="P65" s="92"/>
      <c r="Q65" s="92"/>
      <c r="R65" s="44"/>
      <c r="S65" s="44"/>
      <c r="T65" s="44"/>
      <c r="U65" s="44"/>
      <c r="V65" s="44"/>
      <c r="W65" s="44"/>
      <c r="X65" s="44"/>
      <c r="Y65" s="44"/>
      <c r="Z65" s="44"/>
      <c r="AA65" s="44"/>
      <c r="AB65" s="44"/>
      <c r="AC65" s="44"/>
      <c r="AD65" s="44"/>
      <c r="AE65" s="44"/>
      <c r="AF65" s="44"/>
      <c r="AG65" s="44"/>
      <c r="AH65" s="44"/>
      <c r="AI65" s="44"/>
      <c r="AJ65" s="44"/>
      <c r="AK65" s="44"/>
      <c r="AL65" s="44"/>
      <c r="AM65" s="44"/>
      <c r="AN65" s="44"/>
      <c r="AO65" s="44"/>
      <c r="AP65" s="44"/>
      <c r="AQ65" s="44"/>
      <c r="AR65" s="44"/>
      <c r="AS65" s="44"/>
      <c r="AT65" s="44"/>
      <c r="AU65" s="44"/>
      <c r="AV65" s="44"/>
      <c r="AW65" s="44"/>
      <c r="AX65" s="44"/>
      <c r="AY65" s="44"/>
      <c r="AZ65" s="44"/>
      <c r="BA65" s="44"/>
      <c r="BB65" s="44"/>
      <c r="BC65" s="44"/>
      <c r="BD65" s="44"/>
      <c r="BE65" s="44"/>
      <c r="BF65" s="44"/>
      <c r="BG65" s="44"/>
      <c r="BH65" s="44"/>
      <c r="BI65" s="44"/>
      <c r="BJ65" s="44"/>
      <c r="BK65" s="44"/>
      <c r="BL65" s="44"/>
    </row>
    <row r="66" spans="1:64" s="66" customFormat="1" ht="12.75" customHeight="1" thickTop="1" thickBot="1">
      <c r="A66" s="92" t="s">
        <v>14</v>
      </c>
      <c r="B66" s="92" t="s">
        <v>109</v>
      </c>
      <c r="C66" s="549"/>
      <c r="D66" s="97"/>
      <c r="E66" s="547"/>
      <c r="F66" s="70"/>
      <c r="G66" s="550" t="s">
        <v>114</v>
      </c>
      <c r="H66" s="66" t="s">
        <v>107</v>
      </c>
      <c r="I66" s="66" t="s">
        <v>108</v>
      </c>
      <c r="J66" s="548" t="s">
        <v>110</v>
      </c>
      <c r="K66" s="546" t="s">
        <v>111</v>
      </c>
      <c r="L66" s="70"/>
      <c r="M66" s="558" t="s">
        <v>117</v>
      </c>
      <c r="N66" s="66" t="s">
        <v>107</v>
      </c>
      <c r="O66" s="66" t="s">
        <v>108</v>
      </c>
      <c r="P66" s="548" t="s">
        <v>110</v>
      </c>
      <c r="Q66" s="546" t="s">
        <v>111</v>
      </c>
      <c r="R66" s="44"/>
      <c r="S66" s="44"/>
      <c r="T66" s="44"/>
      <c r="U66" s="44"/>
      <c r="V66" s="44"/>
      <c r="W66" s="44"/>
      <c r="X66" s="44"/>
      <c r="Y66" s="44"/>
      <c r="Z66" s="44"/>
      <c r="AA66" s="44"/>
      <c r="AB66" s="44"/>
      <c r="AC66" s="44"/>
      <c r="AD66" s="44"/>
      <c r="AE66" s="44"/>
      <c r="AF66" s="44"/>
      <c r="AG66" s="44"/>
      <c r="AH66" s="44"/>
      <c r="AI66" s="44"/>
      <c r="AJ66" s="44"/>
      <c r="AK66" s="44"/>
      <c r="AL66" s="44"/>
      <c r="AM66" s="44"/>
      <c r="AN66" s="44"/>
      <c r="AO66" s="44"/>
      <c r="AP66" s="44"/>
      <c r="AQ66" s="44"/>
      <c r="AR66" s="44"/>
      <c r="AS66" s="44"/>
      <c r="AT66" s="44"/>
      <c r="AU66" s="44"/>
      <c r="AV66" s="44"/>
      <c r="AW66" s="44"/>
      <c r="AX66" s="44"/>
      <c r="AY66" s="44"/>
      <c r="AZ66" s="44"/>
      <c r="BA66" s="44"/>
      <c r="BB66" s="44"/>
      <c r="BC66" s="44"/>
      <c r="BD66" s="44"/>
      <c r="BE66" s="44"/>
      <c r="BF66" s="44"/>
      <c r="BG66" s="44"/>
      <c r="BH66" s="44"/>
      <c r="BI66" s="44"/>
      <c r="BJ66" s="44"/>
      <c r="BK66" s="44"/>
      <c r="BL66" s="44"/>
    </row>
    <row r="67" spans="1:64" s="66" customFormat="1" ht="14.25" thickTop="1" thickBot="1">
      <c r="A67" s="67">
        <f>B15</f>
        <v>7.5</v>
      </c>
      <c r="B67" s="67">
        <f>B31</f>
        <v>8.9228256630203937</v>
      </c>
      <c r="C67" s="67">
        <f>(A67-B67)^2</f>
        <v>2.024432867349423</v>
      </c>
      <c r="D67" s="69"/>
      <c r="E67" s="67">
        <f>(A67-$A$79)^2</f>
        <v>0.36502340280277901</v>
      </c>
      <c r="F67" s="70"/>
      <c r="G67" s="551"/>
      <c r="H67" s="101" t="s">
        <v>14</v>
      </c>
      <c r="I67" s="101" t="s">
        <v>109</v>
      </c>
      <c r="J67" s="549"/>
      <c r="K67" s="547"/>
      <c r="L67" s="70"/>
      <c r="M67" s="559"/>
      <c r="N67" s="101" t="s">
        <v>14</v>
      </c>
      <c r="O67" s="101" t="s">
        <v>109</v>
      </c>
      <c r="P67" s="549"/>
      <c r="Q67" s="547"/>
      <c r="R67" s="44"/>
      <c r="S67" s="44"/>
      <c r="T67" s="44"/>
      <c r="U67" s="44"/>
      <c r="V67" s="44"/>
      <c r="W67" s="44"/>
      <c r="X67" s="44"/>
      <c r="Y67" s="44"/>
      <c r="Z67" s="44"/>
      <c r="AA67" s="44"/>
      <c r="AB67" s="44"/>
      <c r="AC67" s="44"/>
      <c r="AD67" s="44"/>
      <c r="AE67" s="44"/>
      <c r="AF67" s="44"/>
      <c r="AG67" s="44"/>
      <c r="AH67" s="44"/>
      <c r="AI67" s="44"/>
      <c r="AJ67" s="44"/>
      <c r="AK67" s="44"/>
      <c r="AL67" s="44"/>
      <c r="AM67" s="44"/>
      <c r="AN67" s="44"/>
      <c r="AO67" s="44"/>
      <c r="AP67" s="44"/>
      <c r="AQ67" s="44"/>
      <c r="AR67" s="44"/>
      <c r="AS67" s="44"/>
      <c r="AT67" s="44"/>
      <c r="AU67" s="44"/>
      <c r="AV67" s="44"/>
      <c r="AW67" s="44"/>
      <c r="AX67" s="44"/>
      <c r="AY67" s="44"/>
      <c r="AZ67" s="44"/>
      <c r="BA67" s="44"/>
      <c r="BB67" s="44"/>
      <c r="BC67" s="44"/>
      <c r="BD67" s="44"/>
      <c r="BE67" s="44"/>
      <c r="BF67" s="44"/>
      <c r="BG67" s="44"/>
      <c r="BH67" s="44"/>
      <c r="BI67" s="44"/>
      <c r="BJ67" s="44"/>
      <c r="BK67" s="44"/>
      <c r="BL67" s="44"/>
    </row>
    <row r="68" spans="1:64" s="66" customFormat="1" ht="13.5" thickTop="1">
      <c r="A68" s="67">
        <f>B16</f>
        <v>7.75</v>
      </c>
      <c r="B68" s="67">
        <f>B32</f>
        <v>8.2190563460697561</v>
      </c>
      <c r="C68" s="67">
        <f t="shared" ref="C68:C78" si="44">(A68-B68)^2</f>
        <v>0.22001385578831081</v>
      </c>
      <c r="D68" s="69"/>
      <c r="E68" s="67">
        <f t="shared" ref="E68:E78" si="45">(A68-$A$79)^2</f>
        <v>0.12543756946944515</v>
      </c>
      <c r="F68" s="67"/>
      <c r="G68" s="75">
        <v>0.75</v>
      </c>
      <c r="H68" s="70">
        <v>0</v>
      </c>
      <c r="I68" s="69">
        <v>0</v>
      </c>
      <c r="J68" s="69">
        <f>(H68-I68)^2</f>
        <v>0</v>
      </c>
      <c r="K68" s="69"/>
      <c r="L68" s="67"/>
      <c r="M68" s="75">
        <f>F8</f>
        <v>1.2085213566891468</v>
      </c>
      <c r="N68" s="69">
        <f>G17</f>
        <v>220.00200000000001</v>
      </c>
      <c r="O68" s="69">
        <f>G33</f>
        <v>275.21831764302271</v>
      </c>
      <c r="P68" s="69">
        <f>(N68-O68)^2</f>
        <v>3048.8417340551805</v>
      </c>
      <c r="Q68" s="69">
        <f>(N68-$M$70)^2</f>
        <v>8099.7300022499958</v>
      </c>
      <c r="R68" s="44"/>
      <c r="S68" s="44"/>
      <c r="T68" s="44"/>
      <c r="U68" s="44"/>
      <c r="V68" s="44"/>
      <c r="W68" s="44"/>
      <c r="X68" s="44"/>
      <c r="Y68" s="44"/>
      <c r="Z68" s="44"/>
      <c r="AA68" s="44"/>
      <c r="AB68" s="44"/>
      <c r="AC68" s="44"/>
      <c r="AD68" s="44"/>
      <c r="AE68" s="44"/>
      <c r="AF68" s="44"/>
      <c r="AG68" s="44"/>
      <c r="AH68" s="44"/>
      <c r="AI68" s="44"/>
      <c r="AJ68" s="44"/>
      <c r="AK68" s="44"/>
      <c r="AL68" s="44"/>
      <c r="AM68" s="44"/>
      <c r="AN68" s="44"/>
      <c r="AO68" s="44"/>
      <c r="AP68" s="44"/>
      <c r="AQ68" s="44"/>
      <c r="AR68" s="44"/>
      <c r="AS68" s="44"/>
      <c r="AT68" s="44"/>
      <c r="AU68" s="44"/>
      <c r="AV68" s="44"/>
      <c r="AW68" s="44"/>
      <c r="AX68" s="44"/>
      <c r="AY68" s="44"/>
      <c r="AZ68" s="44"/>
      <c r="BA68" s="44"/>
      <c r="BB68" s="44"/>
      <c r="BC68" s="44"/>
      <c r="BD68" s="44"/>
      <c r="BE68" s="44"/>
      <c r="BF68" s="44"/>
      <c r="BG68" s="44"/>
      <c r="BH68" s="44"/>
      <c r="BI68" s="44"/>
      <c r="BJ68" s="44"/>
      <c r="BK68" s="44"/>
      <c r="BL68" s="44"/>
    </row>
    <row r="69" spans="1:64" s="66" customFormat="1">
      <c r="A69" s="67">
        <f>B17</f>
        <v>3.6667000000000001</v>
      </c>
      <c r="B69" s="67">
        <f>B33</f>
        <v>4.5869719607170456</v>
      </c>
      <c r="C69" s="67">
        <f t="shared" si="44"/>
        <v>0.84690048168199539</v>
      </c>
      <c r="D69" s="69"/>
      <c r="E69" s="67">
        <f t="shared" si="45"/>
        <v>19.691154792469447</v>
      </c>
      <c r="G69" s="70" t="s">
        <v>12</v>
      </c>
      <c r="H69" s="69">
        <f>A73</f>
        <v>11.166700000000001</v>
      </c>
      <c r="I69" s="69">
        <f>B73</f>
        <v>10.292672891354165</v>
      </c>
      <c r="J69" s="69">
        <f>(H69-I69)^2</f>
        <v>0.7639233866477988</v>
      </c>
      <c r="K69" s="69">
        <f t="shared" ref="K69:K71" si="46">(H69-$G$70)^2</f>
        <v>5.7070024711111147</v>
      </c>
      <c r="M69" s="70" t="s">
        <v>12</v>
      </c>
      <c r="N69" s="69">
        <f>H17</f>
        <v>240</v>
      </c>
      <c r="O69" s="69">
        <f>H33</f>
        <v>301.16967146833719</v>
      </c>
      <c r="P69" s="69">
        <f>(N69-O69)^2</f>
        <v>3741.7287075443041</v>
      </c>
      <c r="Q69" s="69">
        <f t="shared" ref="Q69:Q71" si="47">(N69-$M$70)^2</f>
        <v>4900.070000249998</v>
      </c>
      <c r="R69" s="44"/>
      <c r="S69" s="44"/>
      <c r="T69" s="44"/>
      <c r="U69" s="44"/>
      <c r="V69" s="44"/>
      <c r="W69" s="44"/>
      <c r="X69" s="44"/>
      <c r="Y69" s="44"/>
      <c r="Z69" s="44"/>
      <c r="AA69" s="44"/>
      <c r="AB69" s="44"/>
      <c r="AC69" s="44"/>
      <c r="AD69" s="44"/>
      <c r="AE69" s="44"/>
      <c r="AF69" s="44"/>
      <c r="AG69" s="44"/>
      <c r="AH69" s="44"/>
      <c r="AI69" s="44"/>
      <c r="AJ69" s="44"/>
      <c r="AK69" s="44"/>
      <c r="AL69" s="44"/>
      <c r="AM69" s="44"/>
      <c r="AN69" s="44"/>
      <c r="AO69" s="44"/>
      <c r="AP69" s="44"/>
      <c r="AQ69" s="44"/>
      <c r="AR69" s="44"/>
      <c r="AS69" s="44"/>
      <c r="AT69" s="44"/>
      <c r="AU69" s="44"/>
      <c r="AV69" s="44"/>
      <c r="AW69" s="44"/>
      <c r="AX69" s="44"/>
      <c r="AY69" s="44"/>
      <c r="AZ69" s="44"/>
      <c r="BA69" s="44"/>
      <c r="BB69" s="44"/>
      <c r="BC69" s="44"/>
      <c r="BD69" s="44"/>
      <c r="BE69" s="44"/>
      <c r="BF69" s="44"/>
      <c r="BG69" s="44"/>
      <c r="BH69" s="44"/>
      <c r="BI69" s="44"/>
      <c r="BJ69" s="44"/>
      <c r="BK69" s="44"/>
      <c r="BL69" s="44"/>
    </row>
    <row r="70" spans="1:64" s="66" customFormat="1">
      <c r="A70" s="67">
        <f>C15</f>
        <v>8.8333300000000001</v>
      </c>
      <c r="B70" s="67">
        <f>C31</f>
        <v>9.764191920490898</v>
      </c>
      <c r="C70" s="67">
        <f t="shared" si="44"/>
        <v>0.86650391502000268</v>
      </c>
      <c r="E70" s="67">
        <f t="shared" si="45"/>
        <v>0.53167187506944313</v>
      </c>
      <c r="G70" s="67">
        <f>AVERAGE(H69:H71)</f>
        <v>8.7777666666666665</v>
      </c>
      <c r="H70" s="69">
        <f t="shared" ref="H70:I70" si="48">A74</f>
        <v>9.8332999999999995</v>
      </c>
      <c r="I70" s="69">
        <f t="shared" si="48"/>
        <v>9.4808597232043947</v>
      </c>
      <c r="J70" s="69">
        <f t="shared" ref="J70:J71" si="49">(H70-I70)^2</f>
        <v>0.12421414870776248</v>
      </c>
      <c r="K70" s="69">
        <f t="shared" si="46"/>
        <v>1.1141506177777771</v>
      </c>
      <c r="M70" s="67">
        <f>AVERAGE(N68:N71)</f>
        <v>310.00049999999999</v>
      </c>
      <c r="N70" s="69">
        <f>I17</f>
        <v>319.99800000000005</v>
      </c>
      <c r="O70" s="69">
        <f>I33</f>
        <v>317.47029743597551</v>
      </c>
      <c r="P70" s="69">
        <f t="shared" ref="P70:P71" si="50">(N70-O70)^2</f>
        <v>6.389280252176218</v>
      </c>
      <c r="Q70" s="69">
        <f t="shared" si="47"/>
        <v>99.950006250001181</v>
      </c>
      <c r="R70" s="44"/>
      <c r="S70" s="44"/>
      <c r="T70" s="44"/>
      <c r="U70" s="44"/>
      <c r="V70" s="44"/>
      <c r="W70" s="44"/>
      <c r="X70" s="44"/>
      <c r="Y70" s="44"/>
      <c r="Z70" s="44"/>
      <c r="AA70" s="44"/>
      <c r="AB70" s="44"/>
      <c r="AC70" s="44"/>
      <c r="AD70" s="44"/>
      <c r="AE70" s="44"/>
      <c r="AF70" s="44"/>
      <c r="AG70" s="44"/>
      <c r="AH70" s="44"/>
      <c r="AI70" s="44"/>
      <c r="AJ70" s="44"/>
      <c r="AK70" s="44"/>
      <c r="AL70" s="44"/>
      <c r="AM70" s="44"/>
      <c r="AN70" s="44"/>
      <c r="AO70" s="44"/>
      <c r="AP70" s="44"/>
      <c r="AQ70" s="44"/>
      <c r="AR70" s="44"/>
      <c r="AS70" s="44"/>
      <c r="AT70" s="44"/>
      <c r="AU70" s="44"/>
      <c r="AV70" s="44"/>
      <c r="AW70" s="44"/>
      <c r="AX70" s="44"/>
      <c r="AY70" s="44"/>
      <c r="AZ70" s="44"/>
      <c r="BA70" s="44"/>
      <c r="BB70" s="44"/>
      <c r="BC70" s="44"/>
      <c r="BD70" s="44"/>
      <c r="BE70" s="44"/>
      <c r="BF70" s="44"/>
      <c r="BG70" s="44"/>
      <c r="BH70" s="44"/>
      <c r="BI70" s="44"/>
      <c r="BJ70" s="44"/>
      <c r="BK70" s="44"/>
      <c r="BL70" s="44"/>
    </row>
    <row r="71" spans="1:64" s="66" customFormat="1" ht="13.5" thickBot="1">
      <c r="A71" s="67">
        <f>C16</f>
        <v>9.3333300000000001</v>
      </c>
      <c r="B71" s="67">
        <f>C32</f>
        <v>8.9940615898112419</v>
      </c>
      <c r="C71" s="67">
        <f t="shared" si="44"/>
        <v>0.11510305415200749</v>
      </c>
      <c r="E71" s="67">
        <f t="shared" si="45"/>
        <v>1.5108302084027756</v>
      </c>
      <c r="G71" s="92"/>
      <c r="H71" s="97">
        <f t="shared" ref="H71:I71" si="51">A75</f>
        <v>5.3333000000000004</v>
      </c>
      <c r="I71" s="97">
        <f t="shared" si="51"/>
        <v>5.2911716239329252</v>
      </c>
      <c r="J71" s="97">
        <f t="shared" si="49"/>
        <v>1.7748000700489146E-3</v>
      </c>
      <c r="K71" s="97">
        <f t="shared" si="46"/>
        <v>11.864350617777774</v>
      </c>
      <c r="M71" s="92"/>
      <c r="N71" s="97">
        <f>J17</f>
        <v>460.00199999999995</v>
      </c>
      <c r="O71" s="97">
        <f>J33</f>
        <v>329.56807449856768</v>
      </c>
      <c r="P71" s="97">
        <f t="shared" si="50"/>
        <v>17013.008921713183</v>
      </c>
      <c r="Q71" s="97">
        <f t="shared" si="47"/>
        <v>22500.450002249989</v>
      </c>
      <c r="R71" s="44"/>
      <c r="S71" s="44"/>
      <c r="T71" s="44"/>
      <c r="U71" s="44"/>
      <c r="V71" s="44"/>
      <c r="W71" s="44"/>
      <c r="X71" s="44"/>
      <c r="Y71" s="44"/>
      <c r="Z71" s="44"/>
      <c r="AA71" s="44"/>
      <c r="AB71" s="44"/>
      <c r="AC71" s="44"/>
      <c r="AD71" s="44"/>
      <c r="AE71" s="44"/>
      <c r="AF71" s="44"/>
      <c r="AG71" s="44"/>
      <c r="AH71" s="44"/>
      <c r="AI71" s="44"/>
      <c r="AJ71" s="44"/>
      <c r="AK71" s="44"/>
      <c r="AL71" s="44"/>
      <c r="AM71" s="44"/>
      <c r="AN71" s="44"/>
      <c r="AO71" s="44"/>
      <c r="AP71" s="44"/>
      <c r="AQ71" s="44"/>
      <c r="AR71" s="44"/>
      <c r="AS71" s="44"/>
      <c r="AT71" s="44"/>
      <c r="AU71" s="44"/>
      <c r="AV71" s="44"/>
      <c r="AW71" s="44"/>
      <c r="AX71" s="44"/>
      <c r="AY71" s="44"/>
      <c r="AZ71" s="44"/>
      <c r="BA71" s="44"/>
      <c r="BB71" s="44"/>
      <c r="BC71" s="44"/>
      <c r="BD71" s="44"/>
      <c r="BE71" s="44"/>
      <c r="BF71" s="44"/>
      <c r="BG71" s="44"/>
      <c r="BH71" s="44"/>
      <c r="BI71" s="44"/>
      <c r="BJ71" s="44"/>
      <c r="BK71" s="44"/>
      <c r="BL71" s="44"/>
    </row>
    <row r="72" spans="1:64" s="66" customFormat="1" ht="13.5" thickTop="1">
      <c r="A72" s="67">
        <f>C17</f>
        <v>4</v>
      </c>
      <c r="B72" s="67">
        <f>C33</f>
        <v>5.0194945244722868</v>
      </c>
      <c r="C72" s="67">
        <f t="shared" si="44"/>
        <v>1.0393690854289743</v>
      </c>
      <c r="E72" s="67">
        <f t="shared" si="45"/>
        <v>16.844225069469452</v>
      </c>
      <c r="J72" s="69">
        <f>SUM(J68:J71)</f>
        <v>0.88991233542561021</v>
      </c>
      <c r="K72" s="69">
        <f>SUM(K69:K71)</f>
        <v>18.685503706666665</v>
      </c>
      <c r="P72" s="69">
        <f>SUM(P68:P71)</f>
        <v>23809.968643564844</v>
      </c>
      <c r="Q72" s="69">
        <f>SUM(Q68:Q71)</f>
        <v>35600.200010999979</v>
      </c>
      <c r="R72" s="44"/>
      <c r="S72" s="44"/>
      <c r="T72" s="44"/>
      <c r="U72" s="44"/>
      <c r="V72" s="44"/>
      <c r="W72" s="44"/>
      <c r="X72" s="44"/>
      <c r="Y72" s="44"/>
      <c r="Z72" s="44"/>
      <c r="AA72" s="44"/>
      <c r="AB72" s="44"/>
      <c r="AC72" s="44"/>
      <c r="AD72" s="44"/>
      <c r="AE72" s="44"/>
      <c r="AF72" s="44"/>
      <c r="AG72" s="44"/>
      <c r="AH72" s="44"/>
      <c r="AI72" s="44"/>
      <c r="AJ72" s="44"/>
      <c r="AK72" s="44"/>
      <c r="AL72" s="44"/>
      <c r="AM72" s="44"/>
      <c r="AN72" s="44"/>
      <c r="AO72" s="44"/>
      <c r="AP72" s="44"/>
      <c r="AQ72" s="44"/>
      <c r="AR72" s="44"/>
      <c r="AS72" s="44"/>
      <c r="AT72" s="44"/>
      <c r="AU72" s="44"/>
      <c r="AV72" s="44"/>
      <c r="AW72" s="44"/>
      <c r="AX72" s="44"/>
      <c r="AY72" s="44"/>
      <c r="AZ72" s="44"/>
      <c r="BA72" s="44"/>
      <c r="BB72" s="44"/>
      <c r="BC72" s="44"/>
      <c r="BD72" s="44"/>
      <c r="BE72" s="44"/>
      <c r="BF72" s="44"/>
      <c r="BG72" s="44"/>
      <c r="BH72" s="44"/>
      <c r="BI72" s="44"/>
      <c r="BJ72" s="44"/>
      <c r="BK72" s="44"/>
      <c r="BL72" s="44"/>
    </row>
    <row r="73" spans="1:64" s="66" customFormat="1">
      <c r="A73" s="67">
        <f>D15</f>
        <v>11.166700000000001</v>
      </c>
      <c r="B73" s="67">
        <f>D31</f>
        <v>10.292672891354165</v>
      </c>
      <c r="C73" s="67">
        <f t="shared" si="44"/>
        <v>0.7639233866477988</v>
      </c>
      <c r="E73" s="67">
        <f t="shared" si="45"/>
        <v>9.379079792469442</v>
      </c>
      <c r="J73" s="66" t="s">
        <v>112</v>
      </c>
      <c r="K73" s="73">
        <f>J72/K72</f>
        <v>4.7625814609862767E-2</v>
      </c>
      <c r="P73" s="66" t="s">
        <v>112</v>
      </c>
      <c r="Q73" s="73">
        <f>P72/Q72</f>
        <v>0.66881558632277027</v>
      </c>
      <c r="R73" s="44"/>
      <c r="S73" s="44"/>
      <c r="T73" s="44"/>
      <c r="U73" s="44"/>
      <c r="V73" s="44"/>
      <c r="W73" s="44"/>
      <c r="X73" s="44"/>
      <c r="Y73" s="44"/>
      <c r="Z73" s="44"/>
      <c r="AA73" s="44"/>
      <c r="AB73" s="44"/>
      <c r="AC73" s="44"/>
      <c r="AD73" s="44"/>
      <c r="AE73" s="44"/>
      <c r="AF73" s="44"/>
      <c r="AG73" s="44"/>
      <c r="AH73" s="44"/>
      <c r="AI73" s="44"/>
      <c r="AJ73" s="44"/>
      <c r="AK73" s="44"/>
      <c r="AL73" s="44"/>
      <c r="AM73" s="44"/>
      <c r="AN73" s="44"/>
      <c r="AO73" s="44"/>
      <c r="AP73" s="44"/>
      <c r="AQ73" s="44"/>
      <c r="AR73" s="44"/>
      <c r="AS73" s="44"/>
      <c r="AT73" s="44"/>
      <c r="AU73" s="44"/>
      <c r="AV73" s="44"/>
      <c r="AW73" s="44"/>
      <c r="AX73" s="44"/>
      <c r="AY73" s="44"/>
      <c r="AZ73" s="44"/>
      <c r="BA73" s="44"/>
      <c r="BB73" s="44"/>
      <c r="BC73" s="44"/>
      <c r="BD73" s="44"/>
      <c r="BE73" s="44"/>
      <c r="BF73" s="44"/>
      <c r="BG73" s="44"/>
      <c r="BH73" s="44"/>
      <c r="BI73" s="44"/>
      <c r="BJ73" s="44"/>
      <c r="BK73" s="44"/>
      <c r="BL73" s="44"/>
    </row>
    <row r="74" spans="1:64" s="65" customFormat="1">
      <c r="A74" s="67">
        <f>D16</f>
        <v>9.8332999999999995</v>
      </c>
      <c r="B74" s="67">
        <f>D32</f>
        <v>9.4808597232043947</v>
      </c>
      <c r="C74" s="67">
        <f t="shared" si="44"/>
        <v>0.12421414870776248</v>
      </c>
      <c r="D74" s="66"/>
      <c r="E74" s="67">
        <f t="shared" si="45"/>
        <v>2.9898847931361061</v>
      </c>
      <c r="G74" s="66"/>
      <c r="H74" s="66"/>
      <c r="I74" s="66"/>
      <c r="J74" s="66" t="s">
        <v>113</v>
      </c>
      <c r="K74" s="73">
        <f>1-K73</f>
        <v>0.95237418539013718</v>
      </c>
      <c r="M74" s="66"/>
      <c r="N74" s="66"/>
      <c r="O74" s="66"/>
      <c r="P74" s="66" t="s">
        <v>113</v>
      </c>
      <c r="Q74" s="73">
        <f>1-Q73</f>
        <v>0.33118441367722973</v>
      </c>
      <c r="R74" s="44"/>
      <c r="S74" s="44"/>
      <c r="T74" s="44"/>
      <c r="U74" s="44"/>
      <c r="V74" s="44"/>
      <c r="W74" s="44"/>
      <c r="X74" s="44"/>
      <c r="Y74" s="44"/>
      <c r="Z74" s="44"/>
      <c r="AA74" s="44"/>
      <c r="AB74" s="44"/>
      <c r="AC74" s="44"/>
      <c r="AD74" s="44"/>
      <c r="AE74" s="44"/>
      <c r="AF74" s="44"/>
      <c r="AG74" s="44"/>
      <c r="AH74" s="44"/>
      <c r="AI74" s="44"/>
      <c r="AJ74" s="44"/>
      <c r="AK74" s="44"/>
      <c r="AL74" s="44"/>
      <c r="AM74" s="44"/>
      <c r="AN74" s="44"/>
      <c r="AO74" s="44"/>
      <c r="AP74" s="44"/>
      <c r="AQ74" s="44"/>
      <c r="AR74" s="44"/>
      <c r="AS74" s="44"/>
      <c r="AT74" s="44"/>
      <c r="AU74" s="44"/>
      <c r="AV74" s="44"/>
      <c r="AW74" s="44"/>
      <c r="AX74" s="44"/>
      <c r="AY74" s="44"/>
      <c r="AZ74" s="44"/>
      <c r="BA74" s="44"/>
      <c r="BB74" s="44"/>
      <c r="BC74" s="44"/>
      <c r="BD74" s="44"/>
      <c r="BE74" s="44"/>
      <c r="BF74" s="44"/>
      <c r="BG74" s="44"/>
      <c r="BH74" s="44"/>
      <c r="BI74" s="44"/>
      <c r="BJ74" s="44"/>
      <c r="BK74" s="44"/>
      <c r="BL74" s="44"/>
    </row>
    <row r="75" spans="1:64" s="65" customFormat="1" ht="13.5" thickBot="1">
      <c r="A75" s="67">
        <f>D17</f>
        <v>5.3333000000000004</v>
      </c>
      <c r="B75" s="67">
        <f>D33</f>
        <v>5.2911716239329252</v>
      </c>
      <c r="C75" s="67">
        <f t="shared" si="44"/>
        <v>1.7748000700489146E-3</v>
      </c>
      <c r="D75" s="67"/>
      <c r="E75" s="67">
        <f t="shared" si="45"/>
        <v>7.6777297931361144</v>
      </c>
      <c r="G75" s="92"/>
      <c r="H75" s="92"/>
      <c r="I75" s="92"/>
      <c r="J75" s="92"/>
      <c r="K75" s="92"/>
      <c r="O75" s="44"/>
      <c r="P75" s="44"/>
      <c r="Q75" s="44"/>
      <c r="R75" s="44"/>
      <c r="S75" s="44"/>
      <c r="T75" s="44"/>
      <c r="U75" s="44"/>
      <c r="V75" s="44"/>
      <c r="W75" s="44"/>
      <c r="X75" s="44"/>
      <c r="Y75" s="44"/>
      <c r="Z75" s="44"/>
      <c r="AA75" s="44"/>
      <c r="AB75" s="44"/>
      <c r="AC75" s="44"/>
      <c r="AD75" s="44"/>
      <c r="AE75" s="44"/>
      <c r="AF75" s="44"/>
      <c r="AG75" s="44"/>
      <c r="AH75" s="44"/>
      <c r="AI75" s="44"/>
      <c r="AJ75" s="44"/>
      <c r="AK75" s="44"/>
      <c r="AL75" s="44"/>
      <c r="AM75" s="44"/>
      <c r="AN75" s="44"/>
      <c r="AO75" s="44"/>
      <c r="AP75" s="44"/>
      <c r="AQ75" s="44"/>
      <c r="AR75" s="44"/>
      <c r="AS75" s="44"/>
      <c r="AT75" s="44"/>
      <c r="AU75" s="44"/>
      <c r="AV75" s="44"/>
      <c r="AW75" s="44"/>
      <c r="AX75" s="44"/>
      <c r="AY75" s="44"/>
      <c r="AZ75" s="44"/>
      <c r="BA75" s="44"/>
      <c r="BB75" s="44"/>
      <c r="BC75" s="44"/>
      <c r="BD75" s="44"/>
      <c r="BE75" s="44"/>
      <c r="BF75" s="44"/>
      <c r="BG75" s="44"/>
      <c r="BH75" s="44"/>
      <c r="BI75" s="44"/>
      <c r="BJ75" s="44"/>
      <c r="BK75" s="44"/>
      <c r="BL75" s="44"/>
    </row>
    <row r="76" spans="1:64" s="65" customFormat="1" ht="13.5" thickTop="1">
      <c r="A76" s="67">
        <f>E15</f>
        <v>12.5</v>
      </c>
      <c r="B76" s="67">
        <f>E31</f>
        <v>10.684893716494194</v>
      </c>
      <c r="C76" s="67">
        <f t="shared" si="44"/>
        <v>3.2946108204222582</v>
      </c>
      <c r="D76" s="67"/>
      <c r="E76" s="67">
        <f t="shared" si="45"/>
        <v>19.323306736136104</v>
      </c>
      <c r="G76" s="550" t="s">
        <v>114</v>
      </c>
      <c r="H76" s="66" t="s">
        <v>107</v>
      </c>
      <c r="I76" s="66" t="s">
        <v>108</v>
      </c>
      <c r="J76" s="548" t="s">
        <v>110</v>
      </c>
      <c r="K76" s="546" t="s">
        <v>111</v>
      </c>
      <c r="O76" s="44"/>
      <c r="P76" s="44"/>
      <c r="Q76" s="44"/>
      <c r="R76" s="44"/>
      <c r="S76" s="44"/>
      <c r="T76" s="44"/>
      <c r="U76" s="44"/>
      <c r="V76" s="44"/>
      <c r="W76" s="44"/>
      <c r="X76" s="44"/>
      <c r="Y76" s="44"/>
      <c r="Z76" s="44"/>
      <c r="AA76" s="44"/>
      <c r="AB76" s="44"/>
      <c r="AC76" s="44"/>
      <c r="AD76" s="44"/>
      <c r="AE76" s="44"/>
      <c r="AF76" s="44"/>
      <c r="AG76" s="44"/>
      <c r="AH76" s="44"/>
      <c r="AI76" s="44"/>
      <c r="AJ76" s="44"/>
      <c r="AK76" s="44"/>
      <c r="AL76" s="44"/>
      <c r="AM76" s="44"/>
      <c r="AN76" s="44"/>
      <c r="AO76" s="44"/>
      <c r="AP76" s="44"/>
      <c r="AQ76" s="44"/>
      <c r="AR76" s="44"/>
      <c r="AS76" s="44"/>
      <c r="AT76" s="44"/>
      <c r="AU76" s="44"/>
      <c r="AV76" s="44"/>
      <c r="AW76" s="44"/>
      <c r="AX76" s="44"/>
      <c r="AY76" s="44"/>
      <c r="AZ76" s="44"/>
      <c r="BA76" s="44"/>
      <c r="BB76" s="44"/>
      <c r="BC76" s="44"/>
      <c r="BD76" s="44"/>
      <c r="BE76" s="44"/>
      <c r="BF76" s="44"/>
      <c r="BG76" s="44"/>
      <c r="BH76" s="44"/>
      <c r="BI76" s="44"/>
      <c r="BJ76" s="44"/>
      <c r="BK76" s="44"/>
      <c r="BL76" s="44"/>
    </row>
    <row r="77" spans="1:64" s="65" customFormat="1" ht="13.5" thickBot="1">
      <c r="A77" s="67">
        <f>E16</f>
        <v>9.6667000000000005</v>
      </c>
      <c r="B77" s="67">
        <f>E32</f>
        <v>9.8421449464815964</v>
      </c>
      <c r="C77" s="67">
        <f t="shared" si="44"/>
        <v>3.0780929245930056E-2</v>
      </c>
      <c r="D77" s="67"/>
      <c r="E77" s="67">
        <f t="shared" si="45"/>
        <v>2.441494792469443</v>
      </c>
      <c r="G77" s="551"/>
      <c r="H77" s="101" t="s">
        <v>14</v>
      </c>
      <c r="I77" s="101" t="s">
        <v>109</v>
      </c>
      <c r="J77" s="549"/>
      <c r="K77" s="547"/>
      <c r="O77" s="44"/>
      <c r="P77" s="44"/>
      <c r="Q77" s="44"/>
      <c r="R77" s="44"/>
      <c r="S77" s="44"/>
      <c r="T77" s="44"/>
      <c r="U77" s="44"/>
      <c r="V77" s="44"/>
      <c r="W77" s="44"/>
      <c r="X77" s="44"/>
      <c r="Y77" s="44"/>
      <c r="Z77" s="44"/>
      <c r="AA77" s="44"/>
      <c r="AB77" s="44"/>
      <c r="AC77" s="44"/>
      <c r="AD77" s="44"/>
      <c r="AE77" s="44"/>
      <c r="AF77" s="44"/>
      <c r="AG77" s="44"/>
      <c r="AH77" s="44"/>
      <c r="AI77" s="44"/>
      <c r="AJ77" s="44"/>
      <c r="AK77" s="44"/>
      <c r="AL77" s="44"/>
      <c r="AM77" s="44"/>
      <c r="AN77" s="44"/>
      <c r="AO77" s="44"/>
      <c r="AP77" s="44"/>
      <c r="AQ77" s="44"/>
      <c r="AR77" s="44"/>
      <c r="AS77" s="44"/>
      <c r="AT77" s="44"/>
      <c r="AU77" s="44"/>
      <c r="AV77" s="44"/>
      <c r="AW77" s="44"/>
      <c r="AX77" s="44"/>
      <c r="AY77" s="44"/>
      <c r="AZ77" s="44"/>
      <c r="BA77" s="44"/>
      <c r="BB77" s="44"/>
      <c r="BC77" s="44"/>
      <c r="BD77" s="44"/>
      <c r="BE77" s="44"/>
      <c r="BF77" s="44"/>
      <c r="BG77" s="44"/>
      <c r="BH77" s="44"/>
      <c r="BI77" s="44"/>
      <c r="BJ77" s="44"/>
      <c r="BK77" s="44"/>
      <c r="BL77" s="44"/>
    </row>
    <row r="78" spans="1:64" ht="14.25" thickTop="1" thickBot="1">
      <c r="A78" s="98">
        <f>E17</f>
        <v>7.6666999999999996</v>
      </c>
      <c r="B78" s="98">
        <f>E33</f>
        <v>5.4928012416427947</v>
      </c>
      <c r="C78" s="98">
        <f t="shared" si="44"/>
        <v>4.7258358115869976</v>
      </c>
      <c r="D78" s="98"/>
      <c r="E78" s="98">
        <f t="shared" si="45"/>
        <v>0.19138145913611232</v>
      </c>
      <c r="G78" s="75">
        <v>1</v>
      </c>
      <c r="H78" s="70">
        <v>0</v>
      </c>
      <c r="I78" s="69">
        <v>0</v>
      </c>
      <c r="J78" s="69">
        <f>(H78-I78)^2</f>
        <v>0</v>
      </c>
      <c r="K78" s="69"/>
    </row>
    <row r="79" spans="1:64" ht="13.5" thickTop="1">
      <c r="A79" s="74">
        <f>AVERAGE(A67:A78)</f>
        <v>8.1041716666666677</v>
      </c>
      <c r="B79" s="66"/>
      <c r="C79" s="67">
        <f>SUM(C67:C78)</f>
        <v>14.053463156101511</v>
      </c>
      <c r="D79" s="67"/>
      <c r="E79" s="67">
        <f>SUM(E67:E78)</f>
        <v>81.071220284166657</v>
      </c>
      <c r="G79" s="70" t="s">
        <v>12</v>
      </c>
      <c r="H79" s="69">
        <f>A76</f>
        <v>12.5</v>
      </c>
      <c r="I79" s="69">
        <f>B76</f>
        <v>10.684893716494194</v>
      </c>
      <c r="J79" s="69">
        <f>(H79-I79)^2</f>
        <v>3.2946108204222582</v>
      </c>
      <c r="K79" s="69">
        <f>(H79-$G$80)^2</f>
        <v>6.5307506177777848</v>
      </c>
    </row>
    <row r="80" spans="1:64">
      <c r="A80" s="66"/>
      <c r="B80" s="66" t="s">
        <v>112</v>
      </c>
      <c r="C80" s="66"/>
      <c r="D80" s="73">
        <f>C79/E79</f>
        <v>0.17334712746202707</v>
      </c>
      <c r="E80" s="67"/>
      <c r="G80" s="67">
        <f>AVERAGE(H79:H81)</f>
        <v>9.9444666666666652</v>
      </c>
      <c r="H80" s="69">
        <f t="shared" ref="H80:I80" si="52">A77</f>
        <v>9.6667000000000005</v>
      </c>
      <c r="I80" s="69">
        <f t="shared" si="52"/>
        <v>9.8421449464815964</v>
      </c>
      <c r="J80" s="69">
        <f t="shared" ref="J80:J81" si="53">(H80-I80)^2</f>
        <v>3.0780929245930056E-2</v>
      </c>
      <c r="K80" s="69">
        <f t="shared" ref="K80:K81" si="54">(H80-$G$80)^2</f>
        <v>7.7154321111110036E-2</v>
      </c>
    </row>
    <row r="81" spans="1:11" ht="13.5" thickBot="1">
      <c r="A81" s="66"/>
      <c r="B81" s="66" t="s">
        <v>113</v>
      </c>
      <c r="C81" s="66"/>
      <c r="D81" s="68">
        <f>1-D80</f>
        <v>0.82665287253797293</v>
      </c>
      <c r="E81" s="67"/>
      <c r="G81" s="92"/>
      <c r="H81" s="97">
        <f t="shared" ref="H81:I81" si="55">A78</f>
        <v>7.6666999999999996</v>
      </c>
      <c r="I81" s="97">
        <f t="shared" si="55"/>
        <v>5.4928012416427947</v>
      </c>
      <c r="J81" s="97">
        <f t="shared" si="53"/>
        <v>4.7258358115869976</v>
      </c>
      <c r="K81" s="97">
        <f t="shared" si="54"/>
        <v>5.1882209877777727</v>
      </c>
    </row>
    <row r="82" spans="1:11" ht="13.5" thickTop="1">
      <c r="G82" s="66"/>
      <c r="H82" s="66"/>
      <c r="I82" s="66"/>
      <c r="J82" s="69">
        <f>SUM(J78:J81)</f>
        <v>8.0512275612551853</v>
      </c>
      <c r="K82" s="69">
        <f>SUM(K79:K81)</f>
        <v>11.796125926666669</v>
      </c>
    </row>
    <row r="83" spans="1:11">
      <c r="G83" s="66"/>
      <c r="H83" s="66"/>
      <c r="I83" s="66"/>
      <c r="J83" s="66" t="s">
        <v>112</v>
      </c>
      <c r="K83" s="73">
        <f>J82/K82</f>
        <v>0.68253150325009193</v>
      </c>
    </row>
    <row r="84" spans="1:11">
      <c r="G84" s="66"/>
      <c r="H84" s="66"/>
      <c r="I84" s="66"/>
      <c r="J84" s="66" t="s">
        <v>113</v>
      </c>
      <c r="K84" s="73">
        <f>1-K83</f>
        <v>0.31746849674990807</v>
      </c>
    </row>
  </sheetData>
  <mergeCells count="57">
    <mergeCell ref="Q66:Q67"/>
    <mergeCell ref="G76:G77"/>
    <mergeCell ref="J76:J77"/>
    <mergeCell ref="K76:K77"/>
    <mergeCell ref="A43:Q44"/>
    <mergeCell ref="M46:M47"/>
    <mergeCell ref="M56:M57"/>
    <mergeCell ref="P56:P57"/>
    <mergeCell ref="Q56:Q57"/>
    <mergeCell ref="M66:M67"/>
    <mergeCell ref="P66:P67"/>
    <mergeCell ref="J56:J57"/>
    <mergeCell ref="K56:K57"/>
    <mergeCell ref="G56:G57"/>
    <mergeCell ref="G66:G67"/>
    <mergeCell ref="J66:J67"/>
    <mergeCell ref="K66:K67"/>
    <mergeCell ref="C46:C47"/>
    <mergeCell ref="E46:E47"/>
    <mergeCell ref="G46:G47"/>
    <mergeCell ref="F12:F13"/>
    <mergeCell ref="G12:J12"/>
    <mergeCell ref="G14:J14"/>
    <mergeCell ref="G30:J30"/>
    <mergeCell ref="C65:C66"/>
    <mergeCell ref="E65:E66"/>
    <mergeCell ref="A36:A37"/>
    <mergeCell ref="B36:E36"/>
    <mergeCell ref="B38:E38"/>
    <mergeCell ref="G7:H7"/>
    <mergeCell ref="J7:K7"/>
    <mergeCell ref="A28:A29"/>
    <mergeCell ref="B28:E28"/>
    <mergeCell ref="B30:E30"/>
    <mergeCell ref="B22:E22"/>
    <mergeCell ref="F20:F21"/>
    <mergeCell ref="G20:G21"/>
    <mergeCell ref="H20:H21"/>
    <mergeCell ref="I20:I21"/>
    <mergeCell ref="J20:J21"/>
    <mergeCell ref="F28:F29"/>
    <mergeCell ref="G28:J28"/>
    <mergeCell ref="E3:F3"/>
    <mergeCell ref="B12:E12"/>
    <mergeCell ref="A12:A13"/>
    <mergeCell ref="B14:E14"/>
    <mergeCell ref="A20:A21"/>
    <mergeCell ref="B20:E20"/>
    <mergeCell ref="R36:U36"/>
    <mergeCell ref="N1:O1"/>
    <mergeCell ref="P1:Q1"/>
    <mergeCell ref="R1:S1"/>
    <mergeCell ref="T1:U1"/>
    <mergeCell ref="M28:P28"/>
    <mergeCell ref="R28:U28"/>
    <mergeCell ref="M30:P30"/>
    <mergeCell ref="M36:P36"/>
  </mergeCell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L92"/>
  <sheetViews>
    <sheetView zoomScale="68" zoomScaleNormal="68" workbookViewId="0">
      <selection activeCell="Q25" sqref="Q25"/>
    </sheetView>
  </sheetViews>
  <sheetFormatPr defaultRowHeight="12.75"/>
  <cols>
    <col min="1" max="1" width="22.5703125" style="39" customWidth="1"/>
    <col min="2" max="2" width="10.28515625" style="39" customWidth="1"/>
    <col min="3" max="3" width="9.42578125" style="39" customWidth="1"/>
    <col min="4" max="4" width="9" style="39" customWidth="1"/>
    <col min="5" max="5" width="11.5703125" style="39" customWidth="1"/>
    <col min="6" max="6" width="19.7109375" style="39" customWidth="1"/>
    <col min="7" max="7" width="13.5703125" style="39" customWidth="1"/>
    <col min="8" max="8" width="18.42578125" style="39" customWidth="1"/>
    <col min="9" max="9" width="10.140625" style="39" customWidth="1"/>
    <col min="10" max="10" width="11.42578125" style="39" customWidth="1"/>
    <col min="11" max="11" width="13.5703125" style="39" customWidth="1"/>
    <col min="12" max="12" width="3.5703125" style="39" customWidth="1"/>
    <col min="13" max="13" width="13.5703125" style="39" customWidth="1"/>
    <col min="14" max="14" width="18" style="39" customWidth="1"/>
    <col min="15" max="16" width="13.5703125" style="44" customWidth="1"/>
    <col min="17" max="17" width="17.140625" style="44" customWidth="1"/>
    <col min="18" max="18" width="10.140625" style="44" customWidth="1"/>
    <col min="19" max="19" width="9.140625" style="44"/>
    <col min="20" max="20" width="9.42578125" style="44" customWidth="1"/>
    <col min="21" max="21" width="8.85546875" style="44" customWidth="1"/>
    <col min="22" max="22" width="11.5703125" style="44" customWidth="1"/>
    <col min="23" max="23" width="14.7109375" style="44" customWidth="1"/>
    <col min="24" max="24" width="9.85546875" style="44" customWidth="1"/>
    <col min="25" max="25" width="10.7109375" style="44" customWidth="1"/>
    <col min="26" max="28" width="9.140625" style="44"/>
    <col min="29" max="29" width="19.28515625" style="44" customWidth="1"/>
    <col min="30" max="30" width="23.85546875" style="44" customWidth="1"/>
    <col min="31" max="31" width="9.140625" style="44"/>
    <col min="32" max="32" width="19.42578125" style="44" customWidth="1"/>
    <col min="33" max="33" width="9.140625" style="44" customWidth="1"/>
    <col min="34" max="64" width="9.140625" style="44"/>
    <col min="65" max="16384" width="9.140625" style="39"/>
  </cols>
  <sheetData>
    <row r="1" spans="1:17">
      <c r="A1" s="43" t="s">
        <v>119</v>
      </c>
      <c r="B1" s="43"/>
    </row>
    <row r="2" spans="1:17" ht="18.75" thickBot="1">
      <c r="A2" s="43"/>
      <c r="B2" s="43"/>
      <c r="L2" s="41"/>
      <c r="M2" s="40" t="s">
        <v>94</v>
      </c>
      <c r="O2" s="39"/>
      <c r="P2" s="39"/>
      <c r="Q2" s="39"/>
    </row>
    <row r="3" spans="1:17" ht="14.25" thickTop="1" thickBot="1">
      <c r="A3" s="104" t="s">
        <v>34</v>
      </c>
      <c r="B3" s="105" t="s">
        <v>82</v>
      </c>
      <c r="C3" s="105" t="s">
        <v>83</v>
      </c>
      <c r="D3" s="106" t="s">
        <v>33</v>
      </c>
      <c r="E3" s="537" t="s">
        <v>11</v>
      </c>
      <c r="F3" s="538"/>
      <c r="G3" s="46" t="s">
        <v>91</v>
      </c>
      <c r="H3" s="46"/>
      <c r="I3" s="46"/>
      <c r="J3" s="46"/>
      <c r="K3" s="47"/>
      <c r="L3" s="41"/>
      <c r="M3" s="45"/>
      <c r="N3" s="46"/>
      <c r="O3" s="46"/>
      <c r="P3" s="46"/>
      <c r="Q3" s="47"/>
    </row>
    <row r="4" spans="1:17" ht="15.75" thickTop="1" thickBot="1">
      <c r="A4" s="39" t="s">
        <v>76</v>
      </c>
      <c r="B4" s="39" t="s">
        <v>5</v>
      </c>
      <c r="C4" s="39">
        <f>6.915*10^-7</f>
        <v>6.9149999999999997E-7</v>
      </c>
      <c r="D4" s="109" t="s">
        <v>96</v>
      </c>
      <c r="E4" s="103" t="s">
        <v>59</v>
      </c>
      <c r="F4" s="112" t="s">
        <v>4</v>
      </c>
      <c r="G4" s="41"/>
      <c r="H4" s="41"/>
      <c r="I4" s="41"/>
      <c r="J4" s="41"/>
      <c r="K4" s="49"/>
      <c r="L4" s="41"/>
      <c r="M4" s="48"/>
      <c r="N4" s="41"/>
      <c r="O4" s="41"/>
      <c r="P4" s="42" t="s">
        <v>95</v>
      </c>
      <c r="Q4" s="49"/>
    </row>
    <row r="5" spans="1:17" ht="13.5" thickTop="1">
      <c r="A5" s="39" t="s">
        <v>77</v>
      </c>
      <c r="B5" s="39" t="s">
        <v>6</v>
      </c>
      <c r="C5" s="39">
        <f>200*10^-6</f>
        <v>1.9999999999999998E-4</v>
      </c>
      <c r="D5" s="110" t="s">
        <v>1</v>
      </c>
      <c r="E5" s="50">
        <v>1</v>
      </c>
      <c r="F5" s="113">
        <f>'2'!C74</f>
        <v>4.0370139142140993E-2</v>
      </c>
      <c r="G5" s="41"/>
      <c r="H5" s="41"/>
      <c r="I5" s="41"/>
      <c r="J5" s="41"/>
      <c r="K5" s="49"/>
      <c r="L5" s="41"/>
      <c r="M5" s="48"/>
      <c r="N5" s="41"/>
      <c r="O5" s="41"/>
      <c r="P5" s="41"/>
      <c r="Q5" s="49"/>
    </row>
    <row r="6" spans="1:17" ht="14.25">
      <c r="A6" s="39" t="s">
        <v>78</v>
      </c>
      <c r="B6" s="39" t="s">
        <v>7</v>
      </c>
      <c r="C6" s="39">
        <v>9.81</v>
      </c>
      <c r="D6" s="110" t="s">
        <v>97</v>
      </c>
      <c r="E6" s="50">
        <v>2</v>
      </c>
      <c r="F6" s="113">
        <f>'2'!C75</f>
        <v>0.42156304088312835</v>
      </c>
      <c r="G6" s="41"/>
      <c r="H6" s="41"/>
      <c r="I6" s="41"/>
      <c r="J6" s="41"/>
      <c r="K6" s="49"/>
      <c r="L6" s="41"/>
      <c r="M6" s="48"/>
      <c r="N6" s="41"/>
      <c r="O6" s="41"/>
      <c r="P6" s="41"/>
      <c r="Q6" s="49"/>
    </row>
    <row r="7" spans="1:17" ht="15.75" customHeight="1" thickBot="1">
      <c r="A7" s="39" t="s">
        <v>79</v>
      </c>
      <c r="B7" s="39" t="s">
        <v>8</v>
      </c>
      <c r="C7" s="39">
        <v>993.33</v>
      </c>
      <c r="D7" s="110" t="s">
        <v>98</v>
      </c>
      <c r="E7" s="50">
        <v>3</v>
      </c>
      <c r="F7" s="113">
        <f>'2'!C76</f>
        <v>0.79207161149558847</v>
      </c>
      <c r="G7" s="545" t="s">
        <v>92</v>
      </c>
      <c r="H7" s="545"/>
      <c r="I7" s="51"/>
      <c r="J7" s="545" t="s">
        <v>93</v>
      </c>
      <c r="K7" s="560"/>
      <c r="L7" s="107"/>
      <c r="M7" s="48"/>
      <c r="N7" s="41"/>
      <c r="O7" s="41"/>
      <c r="P7" s="41"/>
      <c r="Q7" s="49"/>
    </row>
    <row r="8" spans="1:17" ht="14.25">
      <c r="A8" s="39" t="s">
        <v>80</v>
      </c>
      <c r="B8" s="39" t="s">
        <v>9</v>
      </c>
      <c r="C8" s="39">
        <v>1024</v>
      </c>
      <c r="D8" s="110" t="s">
        <v>98</v>
      </c>
      <c r="E8" s="108">
        <v>4</v>
      </c>
      <c r="F8" s="113">
        <f>'2'!C77</f>
        <v>1.2085213566891468</v>
      </c>
      <c r="M8" s="48"/>
      <c r="N8" s="41"/>
      <c r="O8" s="41"/>
      <c r="P8" s="41"/>
      <c r="Q8" s="49"/>
    </row>
    <row r="9" spans="1:17" ht="13.5" thickBot="1">
      <c r="A9" s="78" t="s">
        <v>81</v>
      </c>
      <c r="B9" s="78" t="s">
        <v>10</v>
      </c>
      <c r="C9" s="78">
        <v>0.05</v>
      </c>
      <c r="D9" s="111" t="s">
        <v>1</v>
      </c>
      <c r="E9" s="78"/>
      <c r="F9" s="111"/>
      <c r="M9" s="52"/>
      <c r="N9" s="51"/>
      <c r="O9" s="51"/>
      <c r="P9" s="51"/>
      <c r="Q9" s="53"/>
    </row>
    <row r="10" spans="1:17" ht="13.5" thickTop="1">
      <c r="L10" s="39" t="s">
        <v>102</v>
      </c>
    </row>
    <row r="11" spans="1:17" ht="15.75" thickBot="1">
      <c r="A11" s="78" t="s">
        <v>85</v>
      </c>
      <c r="B11" s="78"/>
      <c r="C11" s="78"/>
      <c r="D11" s="78"/>
      <c r="E11" s="78"/>
      <c r="L11" t="s">
        <v>19</v>
      </c>
      <c r="M11" s="148">
        <v>0.96507105858775921</v>
      </c>
    </row>
    <row r="12" spans="1:17" ht="15" customHeight="1" thickTop="1" thickBot="1">
      <c r="A12" s="539" t="s">
        <v>4</v>
      </c>
      <c r="B12" s="536" t="s">
        <v>99</v>
      </c>
      <c r="C12" s="536"/>
      <c r="D12" s="536"/>
      <c r="E12" s="536"/>
      <c r="L12" t="s">
        <v>15</v>
      </c>
      <c r="M12" s="148">
        <v>4.7963218882975944E-2</v>
      </c>
    </row>
    <row r="13" spans="1:17" ht="16.5" thickTop="1" thickBot="1">
      <c r="A13" s="540"/>
      <c r="B13" s="87">
        <v>0.25</v>
      </c>
      <c r="C13" s="87">
        <v>0.5</v>
      </c>
      <c r="D13" s="87">
        <v>0.75</v>
      </c>
      <c r="E13" s="88">
        <v>1</v>
      </c>
      <c r="L13" t="s">
        <v>16</v>
      </c>
      <c r="M13" s="148">
        <v>4.6251497496405808E-2</v>
      </c>
    </row>
    <row r="14" spans="1:17" ht="15.75" thickTop="1">
      <c r="A14" s="54">
        <f>F5</f>
        <v>4.0370139142140993E-2</v>
      </c>
      <c r="B14" s="541" t="s">
        <v>84</v>
      </c>
      <c r="C14" s="541"/>
      <c r="D14" s="541"/>
      <c r="E14" s="541"/>
      <c r="I14" s="71"/>
      <c r="L14" t="s">
        <v>17</v>
      </c>
      <c r="M14" s="148">
        <v>9.1613007665099055E-2</v>
      </c>
    </row>
    <row r="15" spans="1:17" ht="15">
      <c r="A15" s="55">
        <f t="shared" ref="A15:A17" si="0">F6</f>
        <v>0.42156304088312835</v>
      </c>
      <c r="B15" s="56">
        <v>7.5</v>
      </c>
      <c r="C15" s="56">
        <v>8.8333300000000001</v>
      </c>
      <c r="D15" s="56">
        <v>11.166700000000001</v>
      </c>
      <c r="E15" s="56">
        <v>12.5</v>
      </c>
      <c r="L15" t="s">
        <v>10</v>
      </c>
      <c r="M15" s="148">
        <v>0.31997898177184619</v>
      </c>
    </row>
    <row r="16" spans="1:17" ht="15">
      <c r="A16" s="55">
        <f t="shared" si="0"/>
        <v>0.79207161149558847</v>
      </c>
      <c r="B16" s="56">
        <v>7.75</v>
      </c>
      <c r="C16" s="56">
        <v>9.3333300000000001</v>
      </c>
      <c r="D16" s="56">
        <v>9.8332999999999995</v>
      </c>
      <c r="E16" s="56">
        <v>9.6667000000000005</v>
      </c>
      <c r="L16" t="s">
        <v>18</v>
      </c>
      <c r="M16" s="148">
        <v>9.8615733995454855E-2</v>
      </c>
    </row>
    <row r="17" spans="1:17" ht="13.5" thickBot="1">
      <c r="A17" s="90">
        <f t="shared" si="0"/>
        <v>1.2085213566891468</v>
      </c>
      <c r="B17" s="79">
        <v>3.6667000000000001</v>
      </c>
      <c r="C17" s="79">
        <v>4</v>
      </c>
      <c r="D17" s="79">
        <v>5.3333000000000004</v>
      </c>
      <c r="E17" s="79">
        <v>7.6666999999999996</v>
      </c>
    </row>
    <row r="18" spans="1:17" ht="13.5" thickTop="1">
      <c r="D18" s="50"/>
      <c r="E18" s="50"/>
      <c r="G18" s="39" t="s">
        <v>547</v>
      </c>
    </row>
    <row r="19" spans="1:17" ht="13.5" thickBot="1">
      <c r="A19" s="80" t="s">
        <v>118</v>
      </c>
      <c r="B19" s="80"/>
      <c r="C19" s="80" t="s">
        <v>88</v>
      </c>
      <c r="D19" s="80"/>
      <c r="E19" s="80"/>
      <c r="F19" s="80"/>
      <c r="G19" s="80">
        <v>4</v>
      </c>
      <c r="H19" s="78"/>
      <c r="I19" s="78"/>
      <c r="J19" s="78"/>
    </row>
    <row r="20" spans="1:17" ht="12.75" customHeight="1" thickTop="1" thickBot="1">
      <c r="A20" s="542" t="s">
        <v>4</v>
      </c>
      <c r="B20" s="536" t="s">
        <v>99</v>
      </c>
      <c r="C20" s="536"/>
      <c r="D20" s="536"/>
      <c r="E20" s="536"/>
      <c r="F20" s="542" t="s">
        <v>86</v>
      </c>
      <c r="G20" s="542" t="s">
        <v>87</v>
      </c>
      <c r="H20" s="542" t="s">
        <v>13</v>
      </c>
      <c r="I20" s="542" t="s">
        <v>89</v>
      </c>
      <c r="J20" s="542" t="s">
        <v>20</v>
      </c>
    </row>
    <row r="21" spans="1:17" ht="14.25" thickTop="1" thickBot="1">
      <c r="A21" s="540"/>
      <c r="B21" s="78">
        <v>0.25</v>
      </c>
      <c r="C21" s="78">
        <v>0.5</v>
      </c>
      <c r="D21" s="78">
        <v>0.75</v>
      </c>
      <c r="E21" s="79">
        <v>1</v>
      </c>
      <c r="F21" s="540"/>
      <c r="G21" s="540"/>
      <c r="H21" s="540"/>
      <c r="I21" s="540"/>
      <c r="J21" s="540"/>
    </row>
    <row r="22" spans="1:17" ht="13.5" thickTop="1">
      <c r="A22" s="54">
        <f>F5</f>
        <v>4.0370139142140993E-2</v>
      </c>
      <c r="B22" s="541" t="s">
        <v>84</v>
      </c>
      <c r="C22" s="541"/>
      <c r="D22" s="541"/>
      <c r="E22" s="541"/>
    </row>
    <row r="23" spans="1:17">
      <c r="A23" s="57">
        <f t="shared" ref="A23:A25" si="1">F6</f>
        <v>0.42156304088312835</v>
      </c>
      <c r="B23" s="58">
        <f>(B15*(($C$9^0.85)))/(($C$4^0.1)*($C$5^0.2)*(($C$6*($C$8-$C$7)/$C$7)^0.45)*($B$21^0.13))</f>
        <v>27.333056195952654</v>
      </c>
      <c r="C23" s="58">
        <f>(C15*(($C$9^0.85)))/(($C$4^0.1)*($C$5^0.2)*(($C$6*($C$8-$C$7)/$C$7)^0.45)*($C$21^0.13))</f>
        <v>29.418294193990565</v>
      </c>
      <c r="D23" s="58">
        <f>(D15*(($C$9^0.85)))/(($C$4^0.1)*($C$5^0.2)*(($C$6*($C$8-$C$7)/$C$7)^0.45)*($D$21^0.13))</f>
        <v>35.27979203904205</v>
      </c>
      <c r="E23" s="58">
        <f>(E15*(($C$9^0.85)))/(($C$4^0.1)*($C$5^0.2)*(($C$6*($C$8-$C$7)/$C$7)^0.45)*($E$21^0.13))</f>
        <v>38.042508383828</v>
      </c>
      <c r="F23" s="58">
        <f>AVERAGE(B23:E23)</f>
        <v>32.518412703203317</v>
      </c>
      <c r="G23" s="58">
        <f>_xlfn.STDEV.S(B23:E23)</f>
        <v>4.9879690524148241</v>
      </c>
      <c r="H23" s="59">
        <f>G23/SQRT($G$19)</f>
        <v>2.4939845262074121</v>
      </c>
      <c r="I23" s="58">
        <f>2*H23</f>
        <v>4.9879690524148241</v>
      </c>
      <c r="J23" s="60">
        <f>I23/F23</f>
        <v>0.15338906907726987</v>
      </c>
    </row>
    <row r="24" spans="1:17">
      <c r="A24" s="57">
        <f t="shared" si="1"/>
        <v>0.79207161149558847</v>
      </c>
      <c r="B24" s="58">
        <f>(B16*(($C$9^0.85)))/(($C$4^0.1)*($C$5^0.2)*(($C$6*($C$8-$C$7)/$C$7)^0.45)*($B$21^0.13))</f>
        <v>28.244158069151073</v>
      </c>
      <c r="C24" s="58">
        <f t="shared" ref="C24:C25" si="2">(C16*(($C$9^0.85)))/(($C$4^0.1)*($C$5^0.2)*(($C$6*($C$8-$C$7)/$C$7)^0.45)*($C$21^0.13))</f>
        <v>31.083481286173839</v>
      </c>
      <c r="D24" s="58">
        <f t="shared" ref="D24:D25" si="3">(D16*(($C$9^0.85)))/(($C$4^0.1)*($C$5^0.2)*(($C$6*($C$8-$C$7)/$C$7)^0.45)*($D$21^0.13))</f>
        <v>31.067081506399571</v>
      </c>
      <c r="E24" s="58">
        <f t="shared" ref="E24:E25" si="4">(E16*(($C$9^0.85)))/(($C$4^0.1)*($C$5^0.2)*(($C$6*($C$8-$C$7)/$C$7)^0.45)*($E$21^0.13))</f>
        <v>29.419641263516013</v>
      </c>
      <c r="F24" s="58">
        <f>AVERAGE(B24:E24)</f>
        <v>29.953590531310123</v>
      </c>
      <c r="G24" s="58">
        <f t="shared" ref="G24:G25" si="5">_xlfn.STDEV.S(B24:E24)</f>
        <v>1.3812767563373105</v>
      </c>
      <c r="H24" s="59">
        <f t="shared" ref="H24:H25" si="6">G24/SQRT($G$19)</f>
        <v>0.69063837816865525</v>
      </c>
      <c r="I24" s="58">
        <f t="shared" ref="I24:I25" si="7">2*H24</f>
        <v>1.3812767563373105</v>
      </c>
      <c r="J24" s="60">
        <f>I24/F24</f>
        <v>4.6113895924880147E-2</v>
      </c>
    </row>
    <row r="25" spans="1:17" ht="13.5" thickBot="1">
      <c r="A25" s="81">
        <f t="shared" si="1"/>
        <v>1.2085213566891468</v>
      </c>
      <c r="B25" s="82">
        <f t="shared" ref="B25" si="8">(B17*(($C$9^0.85)))/(($C$4^0.1)*($C$5^0.2)*(($C$6*($C$8-$C$7)/$C$7)^0.45)*($B$21^0.13))</f>
        <v>13.362948953826612</v>
      </c>
      <c r="C25" s="82">
        <f t="shared" si="2"/>
        <v>13.321496737466196</v>
      </c>
      <c r="D25" s="82">
        <f t="shared" si="3"/>
        <v>16.849894318090659</v>
      </c>
      <c r="E25" s="82">
        <f t="shared" si="4"/>
        <v>23.332839922103528</v>
      </c>
      <c r="F25" s="82">
        <f>AVERAGE(B25:E25)</f>
        <v>16.71679498287175</v>
      </c>
      <c r="G25" s="82">
        <f t="shared" si="5"/>
        <v>4.7104882773362213</v>
      </c>
      <c r="H25" s="83">
        <f t="shared" si="6"/>
        <v>2.3552441386681107</v>
      </c>
      <c r="I25" s="82">
        <f t="shared" si="7"/>
        <v>4.7104882773362213</v>
      </c>
      <c r="J25" s="84">
        <f>I25/F25</f>
        <v>0.2817817818644453</v>
      </c>
    </row>
    <row r="26" spans="1:17" ht="13.5" thickTop="1"/>
    <row r="27" spans="1:17" ht="13.5" thickBot="1">
      <c r="A27" s="80" t="s">
        <v>100</v>
      </c>
      <c r="B27" s="78"/>
      <c r="C27" s="78"/>
      <c r="D27" s="78"/>
      <c r="E27" s="78"/>
      <c r="G27" s="80" t="s">
        <v>101</v>
      </c>
      <c r="H27" s="78"/>
      <c r="I27" s="78"/>
      <c r="J27" s="78"/>
      <c r="K27" s="78"/>
      <c r="M27" s="80" t="s">
        <v>103</v>
      </c>
      <c r="N27" s="78"/>
      <c r="O27" s="86"/>
      <c r="P27" s="86"/>
      <c r="Q27" s="86"/>
    </row>
    <row r="28" spans="1:17" ht="12.75" customHeight="1" thickTop="1" thickBot="1">
      <c r="A28" s="542" t="s">
        <v>4</v>
      </c>
      <c r="B28" s="536" t="s">
        <v>99</v>
      </c>
      <c r="C28" s="536"/>
      <c r="D28" s="536"/>
      <c r="E28" s="536"/>
      <c r="G28" s="542" t="s">
        <v>4</v>
      </c>
      <c r="H28" s="536" t="s">
        <v>99</v>
      </c>
      <c r="I28" s="536"/>
      <c r="J28" s="536"/>
      <c r="K28" s="536"/>
      <c r="M28" s="539" t="s">
        <v>4</v>
      </c>
      <c r="N28" s="536" t="s">
        <v>99</v>
      </c>
      <c r="O28" s="536"/>
      <c r="P28" s="536"/>
      <c r="Q28" s="536"/>
    </row>
    <row r="29" spans="1:17" ht="14.25" thickTop="1" thickBot="1">
      <c r="A29" s="540"/>
      <c r="B29" s="78">
        <v>0.25</v>
      </c>
      <c r="C29" s="78">
        <v>0.5</v>
      </c>
      <c r="D29" s="78">
        <v>0.75</v>
      </c>
      <c r="E29" s="79">
        <v>1</v>
      </c>
      <c r="G29" s="540"/>
      <c r="H29" s="78">
        <v>0.25</v>
      </c>
      <c r="I29" s="78">
        <v>0.5</v>
      </c>
      <c r="J29" s="78">
        <v>0.75</v>
      </c>
      <c r="K29" s="79">
        <v>1</v>
      </c>
      <c r="M29" s="540"/>
      <c r="N29" s="87">
        <v>0.25</v>
      </c>
      <c r="O29" s="87">
        <v>0.5</v>
      </c>
      <c r="P29" s="87">
        <v>0.75</v>
      </c>
      <c r="Q29" s="88">
        <v>1</v>
      </c>
    </row>
    <row r="30" spans="1:17" ht="12.75" customHeight="1" thickTop="1">
      <c r="A30" s="85">
        <f>F5</f>
        <v>4.0370139142140993E-2</v>
      </c>
      <c r="B30" s="544" t="s">
        <v>84</v>
      </c>
      <c r="C30" s="544"/>
      <c r="D30" s="544"/>
      <c r="E30" s="544"/>
      <c r="G30" s="85">
        <f>F5</f>
        <v>4.0370139142140993E-2</v>
      </c>
      <c r="H30" s="544" t="s">
        <v>84</v>
      </c>
      <c r="I30" s="544"/>
      <c r="J30" s="544"/>
      <c r="K30" s="544"/>
      <c r="M30" s="85">
        <f>F5</f>
        <v>4.0370139142140993E-2</v>
      </c>
      <c r="N30" s="544" t="s">
        <v>84</v>
      </c>
      <c r="O30" s="544"/>
      <c r="P30" s="544"/>
      <c r="Q30" s="544"/>
    </row>
    <row r="31" spans="1:17">
      <c r="A31" s="62">
        <f>F6</f>
        <v>0.42156304088312835</v>
      </c>
      <c r="B31" s="63">
        <f>(F23*($C$4^0.1)*($C$5^0.2)*(($C$6*($C$8-$C$7)/$C$7)^0.45)*($B$29^0.13))/($C$9^0.85)</f>
        <v>8.9228256630203937</v>
      </c>
      <c r="C31" s="63">
        <f>(F23*($C$4^0.1)*($C$5^0.2)*(($C$6*($C$8-$C$7)/$C$7)^0.45)*($C$29^0.13))/($C$9^0.85)</f>
        <v>9.764191920490898</v>
      </c>
      <c r="D31" s="63">
        <f>(F23*($C$4^0.1)*($C$5^0.2)*(($C$6*($C$8-$C$7)/$C$7)^0.45)*($D$29^0.13))/($C$9^0.85)</f>
        <v>10.292672891354165</v>
      </c>
      <c r="E31" s="63">
        <f>(F23*($C$4^0.1)*($C$5^0.2)*(($C$6*($C$8-$C$7)/$C$7)^0.45)*($E$29^0.13))/($C$9^0.85)</f>
        <v>10.684893716494194</v>
      </c>
      <c r="G31" s="62">
        <f>F6</f>
        <v>0.42156304088312835</v>
      </c>
      <c r="H31" s="63">
        <f>(F23^$M$11*($C$4^$M$12)*($C$5^$M$13)*(($C$6*($C$8-$C$7)/$C$7)^$M$14)*($H$29^$M$15))/($C$9^$M$16)</f>
        <v>7.601526172069077</v>
      </c>
      <c r="I31" s="63">
        <f>(F23^$M$11*($C$4^$M$12)*($C$5^$M$13)*(($C$6*($C$8-$C$7)/$C$7)^$M$14)*($I$29^$M$15))/($C$9^$M$16)</f>
        <v>9.4890790940725598</v>
      </c>
      <c r="J31" s="63">
        <f>(F23^$M$11*($C$4^$M$12)*($C$5^$M$13)*(($C$6*($C$8-$C$7)/$C$7)^$M$14)*($J$29^$M$15))/($C$9^$M$16)</f>
        <v>10.803626672137231</v>
      </c>
      <c r="K31" s="63">
        <f>(F23^$M$11*($C$4^$M$12)*($C$5^$M$13)*(($C$6*($C$8-$C$7)/$C$7)^$M$14)*($K$29^$M$15))/($C$9^$M$16)</f>
        <v>11.845334741386019</v>
      </c>
      <c r="M31" s="61">
        <f t="shared" ref="M31:M33" si="9">F6</f>
        <v>0.42156304088312835</v>
      </c>
      <c r="N31" s="63">
        <f>(B15-H31)^2</f>
        <v>1.0307563614999829E-2</v>
      </c>
      <c r="O31" s="63">
        <f>(C15-I31)^2</f>
        <v>0.43000687437698271</v>
      </c>
      <c r="P31" s="63">
        <f>(D15-J31)^2</f>
        <v>0.13182224140534635</v>
      </c>
      <c r="Q31" s="63">
        <f>(E15-K31)^2</f>
        <v>0.42858660083611116</v>
      </c>
    </row>
    <row r="32" spans="1:17">
      <c r="A32" s="62">
        <f>F7</f>
        <v>0.79207161149558847</v>
      </c>
      <c r="B32" s="77">
        <f t="shared" ref="B32:B33" si="10">(F24*($C$4^0.1)*($C$5^0.2)*(($C$6*($C$8-$C$7)/$C$7)^0.45)*($B$29^0.13))/($C$9^0.85)</f>
        <v>8.2190563460697561</v>
      </c>
      <c r="C32" s="63">
        <f t="shared" ref="C32:C33" si="11">(F24*($C$4^0.1)*($C$5^0.2)*(($C$6*($C$8-$C$7)/$C$7)^0.45)*($C$29^0.13))/($C$9^0.85)</f>
        <v>8.9940615898112419</v>
      </c>
      <c r="D32" s="63">
        <f t="shared" ref="D32:D33" si="12">(F24*($C$4^0.1)*($C$5^0.2)*(($C$6*($C$8-$C$7)/$C$7)^0.45)*($D$29^0.13))/($C$9^0.85)</f>
        <v>9.4808597232043947</v>
      </c>
      <c r="E32" s="63">
        <f t="shared" ref="E32:E33" si="13">(F24*($C$4^0.1)*($C$5^0.2)*(($C$6*($C$8-$C$7)/$C$7)^0.45)*($E$29^0.13))/($C$9^0.85)</f>
        <v>9.8421449464815964</v>
      </c>
      <c r="G32" s="62">
        <f>F7</f>
        <v>0.79207161149558847</v>
      </c>
      <c r="H32" s="63">
        <f>(F24^$M$11*($C$4^$M$12)*($C$5^$M$13)*(($C$6*($C$8-$C$7)/$C$7)^$M$14)*($H$29^$M$15))/($C$9^$M$16)</f>
        <v>7.0220937863107071</v>
      </c>
      <c r="I32" s="63">
        <f t="shared" ref="I32:I33" si="14">(F24^$M$11*($C$4^$M$12)*($C$5^$M$13)*(($C$6*($C$8-$C$7)/$C$7)^$M$14)*($I$29^$M$15))/($C$9^$M$16)</f>
        <v>8.7657664837271358</v>
      </c>
      <c r="J32" s="63">
        <f t="shared" ref="J32:J33" si="15">(F24^$M$11*($C$4^$M$12)*($C$5^$M$13)*(($C$6*($C$8-$C$7)/$C$7)^$M$14)*($J$29^$M$15))/($C$9^$M$16)</f>
        <v>9.9801116258455025</v>
      </c>
      <c r="K32" s="63">
        <f>(F24^$M$11*($C$4^$M$12)*($C$5^$M$13)*(($C$6*($C$8-$C$7)/$C$7)^$M$14)*($K$29^$M$15))/($C$9^$M$16)</f>
        <v>10.942414667976653</v>
      </c>
      <c r="M32" s="61">
        <f t="shared" si="9"/>
        <v>0.79207161149558847</v>
      </c>
      <c r="N32" s="63">
        <f t="shared" ref="N32:Q33" si="16">(B16-H32)^2</f>
        <v>0.5298474559274825</v>
      </c>
      <c r="O32" s="63">
        <f t="shared" si="16"/>
        <v>0.32212834500401788</v>
      </c>
      <c r="P32" s="63">
        <f t="shared" si="16"/>
        <v>2.1553653483399965E-2</v>
      </c>
      <c r="Q32" s="63">
        <f t="shared" si="16"/>
        <v>1.6274479140907805</v>
      </c>
    </row>
    <row r="33" spans="1:64" ht="13.5" thickBot="1">
      <c r="A33" s="90">
        <f>F8</f>
        <v>1.2085213566891468</v>
      </c>
      <c r="B33" s="79">
        <f t="shared" si="10"/>
        <v>4.5869719607170456</v>
      </c>
      <c r="C33" s="79">
        <f t="shared" si="11"/>
        <v>5.0194945244722868</v>
      </c>
      <c r="D33" s="79">
        <f t="shared" si="12"/>
        <v>5.2911716239329252</v>
      </c>
      <c r="E33" s="79">
        <f t="shared" si="13"/>
        <v>5.4928012416427947</v>
      </c>
      <c r="G33" s="90">
        <f>F8</f>
        <v>1.2085213566891468</v>
      </c>
      <c r="H33" s="79">
        <f t="shared" ref="H33" si="17">(F25^$M$11*($C$4^$M$12)*($C$5^$M$13)*(($C$6*($C$8-$C$7)/$C$7)^$M$14)*($H$29^$M$15))/($C$9^$M$16)</f>
        <v>3.9996142758799236</v>
      </c>
      <c r="I33" s="79">
        <f t="shared" si="14"/>
        <v>4.9927679456079437</v>
      </c>
      <c r="J33" s="79">
        <f t="shared" si="15"/>
        <v>5.6844294804809774</v>
      </c>
      <c r="K33" s="79">
        <f t="shared" ref="K33" si="18">(F25^$M$11*($C$4^$M$12)*($C$5^$M$13)*(($C$6*($C$8-$C$7)/$C$7)^$M$14)*($K$29^$M$15))/($C$9^$M$16)</f>
        <v>6.2325339493409055</v>
      </c>
      <c r="M33" s="89">
        <f t="shared" si="9"/>
        <v>1.2085213566891468</v>
      </c>
      <c r="N33" s="79">
        <f t="shared" si="16"/>
        <v>0.11083191508465381</v>
      </c>
      <c r="O33" s="79">
        <f t="shared" si="16"/>
        <v>0.985588193826617</v>
      </c>
      <c r="P33" s="79">
        <f t="shared" si="16"/>
        <v>0.12329191206284083</v>
      </c>
      <c r="Q33" s="79">
        <f t="shared" si="16"/>
        <v>2.0568322608631031</v>
      </c>
    </row>
    <row r="34" spans="1:64" ht="13.5" thickTop="1">
      <c r="M34" s="117" t="s">
        <v>125</v>
      </c>
      <c r="N34" s="44"/>
    </row>
    <row r="35" spans="1:64" ht="13.5" thickBot="1">
      <c r="A35" s="80" t="s">
        <v>90</v>
      </c>
      <c r="B35" s="78"/>
      <c r="C35" s="78"/>
      <c r="D35" s="78"/>
      <c r="E35" s="78"/>
      <c r="G35" s="78" t="s">
        <v>90</v>
      </c>
      <c r="H35" s="78"/>
      <c r="I35" s="78"/>
      <c r="J35" s="78"/>
      <c r="K35" s="78"/>
      <c r="M35" s="117" t="s">
        <v>131</v>
      </c>
      <c r="N35" s="122"/>
      <c r="R35" s="122" t="s">
        <v>127</v>
      </c>
    </row>
    <row r="36" spans="1:64" ht="14.25" thickTop="1" thickBot="1">
      <c r="A36" s="542" t="s">
        <v>4</v>
      </c>
      <c r="B36" s="543" t="s">
        <v>99</v>
      </c>
      <c r="C36" s="543"/>
      <c r="D36" s="543"/>
      <c r="E36" s="543"/>
      <c r="G36" s="539" t="s">
        <v>4</v>
      </c>
      <c r="H36" s="536" t="s">
        <v>99</v>
      </c>
      <c r="I36" s="536"/>
      <c r="J36" s="536"/>
      <c r="K36" s="536"/>
      <c r="M36" s="134" t="s">
        <v>4</v>
      </c>
      <c r="N36" s="534" t="s">
        <v>126</v>
      </c>
      <c r="O36" s="534"/>
      <c r="P36" s="534"/>
      <c r="Q36" s="534"/>
      <c r="R36" s="135" t="s">
        <v>4</v>
      </c>
      <c r="S36" s="532" t="s">
        <v>126</v>
      </c>
      <c r="T36" s="532"/>
      <c r="U36" s="532"/>
      <c r="V36" s="532"/>
    </row>
    <row r="37" spans="1:64" ht="14.25" customHeight="1" thickTop="1" thickBot="1">
      <c r="A37" s="540"/>
      <c r="B37" s="78">
        <v>0.25</v>
      </c>
      <c r="C37" s="78">
        <v>0.5</v>
      </c>
      <c r="D37" s="78">
        <v>0.75</v>
      </c>
      <c r="E37" s="79">
        <v>1</v>
      </c>
      <c r="G37" s="540"/>
      <c r="H37" s="87">
        <v>0.25</v>
      </c>
      <c r="I37" s="87">
        <v>0.5</v>
      </c>
      <c r="J37" s="87">
        <v>0.75</v>
      </c>
      <c r="K37" s="88">
        <v>1</v>
      </c>
      <c r="M37" s="92"/>
      <c r="N37" s="130">
        <v>0.25</v>
      </c>
      <c r="O37" s="86">
        <v>0.5</v>
      </c>
      <c r="P37" s="86">
        <v>0.75</v>
      </c>
      <c r="Q37" s="86">
        <v>1</v>
      </c>
      <c r="R37" s="132"/>
      <c r="S37" s="86">
        <v>0.25</v>
      </c>
      <c r="T37" s="86">
        <v>0.5</v>
      </c>
      <c r="U37" s="86">
        <v>0.75</v>
      </c>
      <c r="V37" s="86">
        <v>1</v>
      </c>
    </row>
    <row r="38" spans="1:64" ht="13.5" thickTop="1">
      <c r="A38" s="85">
        <f>F5</f>
        <v>4.0370139142140993E-2</v>
      </c>
      <c r="B38" s="544" t="s">
        <v>84</v>
      </c>
      <c r="C38" s="544"/>
      <c r="D38" s="544"/>
      <c r="E38" s="544"/>
      <c r="G38" s="85">
        <f>F5</f>
        <v>4.0370139142140993E-2</v>
      </c>
      <c r="H38" s="544" t="s">
        <v>84</v>
      </c>
      <c r="I38" s="544"/>
      <c r="J38" s="544"/>
      <c r="K38" s="544"/>
      <c r="M38" s="64">
        <v>3.7326660881271539E-2</v>
      </c>
      <c r="N38" s="535" t="s">
        <v>84</v>
      </c>
      <c r="O38" s="535"/>
      <c r="P38" s="535"/>
      <c r="Q38" s="535"/>
      <c r="R38" s="138">
        <v>0.04</v>
      </c>
      <c r="S38" s="44" t="s">
        <v>84</v>
      </c>
    </row>
    <row r="39" spans="1:64" s="65" customFormat="1" ht="13.5" customHeight="1">
      <c r="A39" s="57">
        <f>F6</f>
        <v>0.42156304088312835</v>
      </c>
      <c r="B39" s="64">
        <f>ABS(B31-B15)/B15</f>
        <v>0.18971008840271916</v>
      </c>
      <c r="C39" s="64">
        <f t="shared" ref="C39:E40" si="19">ABS(C31-C15)/C15</f>
        <v>0.10538063453883166</v>
      </c>
      <c r="D39" s="64">
        <f t="shared" si="19"/>
        <v>7.8270850712012979E-2</v>
      </c>
      <c r="E39" s="64">
        <f t="shared" si="19"/>
        <v>0.14520850268046445</v>
      </c>
      <c r="G39" s="61">
        <f t="shared" ref="G39:G41" si="20">F6</f>
        <v>0.42156304088312835</v>
      </c>
      <c r="H39" s="64">
        <f>ABS(H31-B15)/B15</f>
        <v>1.3536822942543599E-2</v>
      </c>
      <c r="I39" s="64">
        <f t="shared" ref="I39:K41" si="21">ABS(I31-C15)/C15</f>
        <v>7.4235774512280153E-2</v>
      </c>
      <c r="J39" s="64">
        <f t="shared" si="21"/>
        <v>3.2513932304330716E-2</v>
      </c>
      <c r="K39" s="64">
        <f t="shared" si="21"/>
        <v>5.237322068911851E-2</v>
      </c>
      <c r="M39" s="64">
        <v>0.41851956262225887</v>
      </c>
      <c r="N39" s="128">
        <f>SQRT(((H31/F23)^2)*(G23^2))</f>
        <v>1.1659910231001787</v>
      </c>
      <c r="O39" s="128">
        <f>SQRT(((I31/F23)^2)*(G23^2))</f>
        <v>1.4555210086403734</v>
      </c>
      <c r="P39" s="128">
        <f>SQRT(((J31/F23)^2)*(G23^2))</f>
        <v>1.6571582378974929</v>
      </c>
      <c r="Q39" s="128">
        <f>SQRT(((K31/F23)^2)*(G23^2))</f>
        <v>1.8169448688898449</v>
      </c>
      <c r="R39" s="136">
        <v>0.42</v>
      </c>
      <c r="S39" s="129">
        <f>N39*60</f>
        <v>69.959461386010716</v>
      </c>
      <c r="T39" s="129">
        <f t="shared" ref="T39:V41" si="22">O39*60</f>
        <v>87.331260518422397</v>
      </c>
      <c r="U39" s="129">
        <f t="shared" si="22"/>
        <v>99.429494273849571</v>
      </c>
      <c r="V39" s="129">
        <f t="shared" si="22"/>
        <v>109.01669213339069</v>
      </c>
      <c r="W39" s="44"/>
      <c r="X39" s="44"/>
      <c r="Y39" s="44"/>
      <c r="Z39" s="44"/>
      <c r="AA39" s="44"/>
      <c r="AB39" s="44"/>
      <c r="AC39" s="44"/>
      <c r="AD39" s="44"/>
      <c r="AE39" s="44"/>
      <c r="AF39" s="44"/>
      <c r="AG39" s="44"/>
      <c r="AH39" s="44"/>
      <c r="AI39" s="44"/>
      <c r="AJ39" s="44"/>
      <c r="AK39" s="44"/>
      <c r="AL39" s="44"/>
      <c r="AM39" s="44"/>
      <c r="AN39" s="44"/>
      <c r="AO39" s="44"/>
      <c r="AP39" s="44"/>
      <c r="AQ39" s="44"/>
      <c r="AR39" s="44"/>
      <c r="AS39" s="44"/>
      <c r="AT39" s="44"/>
      <c r="AU39" s="44"/>
      <c r="AV39" s="44"/>
      <c r="AW39" s="44"/>
      <c r="AX39" s="44"/>
      <c r="AY39" s="44"/>
      <c r="AZ39" s="44"/>
      <c r="BA39" s="44"/>
      <c r="BB39" s="44"/>
      <c r="BC39" s="44"/>
      <c r="BD39" s="44"/>
      <c r="BE39" s="44"/>
      <c r="BF39" s="44"/>
      <c r="BG39" s="44"/>
      <c r="BH39" s="44"/>
      <c r="BI39" s="44"/>
      <c r="BJ39" s="44"/>
      <c r="BK39" s="44"/>
      <c r="BL39" s="44"/>
    </row>
    <row r="40" spans="1:64" s="66" customFormat="1">
      <c r="A40" s="57">
        <f>F7</f>
        <v>0.79207161149558847</v>
      </c>
      <c r="B40" s="64">
        <f>ABS(B32-B16)/B16</f>
        <v>6.0523399492871756E-2</v>
      </c>
      <c r="C40" s="64">
        <f t="shared" si="19"/>
        <v>3.6350199788152585E-2</v>
      </c>
      <c r="D40" s="64">
        <f t="shared" si="19"/>
        <v>3.5841505577538034E-2</v>
      </c>
      <c r="E40" s="64">
        <f t="shared" si="19"/>
        <v>1.8149414638045654E-2</v>
      </c>
      <c r="G40" s="61">
        <f t="shared" si="20"/>
        <v>0.79207161149558847</v>
      </c>
      <c r="H40" s="64">
        <f t="shared" ref="H40:H41" si="23">ABS(H32-B16)/B16</f>
        <v>9.3923382411521664E-2</v>
      </c>
      <c r="I40" s="64">
        <f t="shared" si="21"/>
        <v>6.0810398461520622E-2</v>
      </c>
      <c r="J40" s="64">
        <f t="shared" si="21"/>
        <v>1.4930046459022201E-2</v>
      </c>
      <c r="K40" s="64">
        <f t="shared" si="21"/>
        <v>0.131970027825075</v>
      </c>
      <c r="M40" s="64">
        <v>0.78902813323471899</v>
      </c>
      <c r="N40" s="128">
        <f t="shared" ref="N40:N41" si="24">SQRT(((H32/F24)^2)*(G24^2))</f>
        <v>0.32381610203667954</v>
      </c>
      <c r="O40" s="128">
        <f t="shared" ref="O40:O41" si="25">SQRT(((I32/F24)^2)*(G24^2))</f>
        <v>0.40422364333239574</v>
      </c>
      <c r="P40" s="128">
        <f t="shared" ref="P40:P41" si="26">SQRT(((J32/F24)^2)*(G24^2))</f>
        <v>0.46022182883292589</v>
      </c>
      <c r="Q40" s="128">
        <f t="shared" ref="Q40:Q41" si="27">SQRT(((K32/F24)^2)*(G24^2))</f>
        <v>0.50459737116595726</v>
      </c>
      <c r="R40" s="136">
        <v>0.79</v>
      </c>
      <c r="S40" s="129">
        <f t="shared" ref="S40:S41" si="28">N40*60</f>
        <v>19.428966122200773</v>
      </c>
      <c r="T40" s="129">
        <f t="shared" si="22"/>
        <v>24.253418599943746</v>
      </c>
      <c r="U40" s="129">
        <f t="shared" si="22"/>
        <v>27.613309729975555</v>
      </c>
      <c r="V40" s="129">
        <f t="shared" si="22"/>
        <v>30.275842269957437</v>
      </c>
      <c r="W40" s="44"/>
      <c r="X40" s="44"/>
      <c r="Y40" s="44"/>
      <c r="Z40" s="44"/>
      <c r="AA40" s="44"/>
      <c r="AB40" s="44"/>
      <c r="AC40" s="44"/>
      <c r="AD40" s="44"/>
      <c r="AE40" s="44"/>
      <c r="AF40" s="44"/>
      <c r="AG40" s="44"/>
      <c r="AH40" s="44"/>
      <c r="AI40" s="44"/>
      <c r="AJ40" s="44"/>
      <c r="AK40" s="44"/>
      <c r="AL40" s="44"/>
      <c r="AM40" s="44"/>
      <c r="AN40" s="44"/>
      <c r="AO40" s="44"/>
      <c r="AP40" s="44"/>
      <c r="AQ40" s="44"/>
      <c r="AR40" s="44"/>
      <c r="AS40" s="44"/>
      <c r="AT40" s="44"/>
      <c r="AU40" s="44"/>
      <c r="AV40" s="44"/>
      <c r="AW40" s="44"/>
      <c r="AX40" s="44"/>
      <c r="AY40" s="44"/>
      <c r="AZ40" s="44"/>
      <c r="BA40" s="44"/>
      <c r="BB40" s="44"/>
      <c r="BC40" s="44"/>
      <c r="BD40" s="44"/>
      <c r="BE40" s="44"/>
      <c r="BF40" s="44"/>
      <c r="BG40" s="44"/>
      <c r="BH40" s="44"/>
      <c r="BI40" s="44"/>
      <c r="BJ40" s="44"/>
      <c r="BK40" s="44"/>
      <c r="BL40" s="44"/>
    </row>
    <row r="41" spans="1:64" s="66" customFormat="1" ht="13.5" thickBot="1">
      <c r="A41" s="81">
        <f>F8</f>
        <v>1.2085213566891468</v>
      </c>
      <c r="B41" s="91">
        <f t="shared" ref="B41:E41" si="29">ABS(B33-B17)/B17</f>
        <v>0.25098098036846361</v>
      </c>
      <c r="C41" s="91">
        <f t="shared" si="29"/>
        <v>0.25487363111807171</v>
      </c>
      <c r="D41" s="91">
        <f t="shared" si="29"/>
        <v>7.8991198820758633E-3</v>
      </c>
      <c r="E41" s="91">
        <f t="shared" si="29"/>
        <v>0.28355077913016097</v>
      </c>
      <c r="G41" s="89">
        <f t="shared" si="20"/>
        <v>1.2085213566891468</v>
      </c>
      <c r="H41" s="91">
        <f t="shared" si="23"/>
        <v>9.0793977112914467E-2</v>
      </c>
      <c r="I41" s="91">
        <f t="shared" si="21"/>
        <v>0.24819198640198592</v>
      </c>
      <c r="J41" s="91">
        <f t="shared" si="21"/>
        <v>6.5837189072614891E-2</v>
      </c>
      <c r="K41" s="91">
        <f t="shared" si="21"/>
        <v>0.18706432371934392</v>
      </c>
      <c r="M41" s="91">
        <v>1.2054778784282774</v>
      </c>
      <c r="N41" s="128">
        <f t="shared" si="24"/>
        <v>1.127018437427918</v>
      </c>
      <c r="O41" s="128">
        <f t="shared" si="25"/>
        <v>1.4068710481490925</v>
      </c>
      <c r="P41" s="128">
        <f t="shared" si="26"/>
        <v>1.601768667892713</v>
      </c>
      <c r="Q41" s="128">
        <f t="shared" si="27"/>
        <v>1.7562145217759288</v>
      </c>
      <c r="R41" s="137">
        <v>1.21</v>
      </c>
      <c r="S41" s="133">
        <f t="shared" si="28"/>
        <v>67.62110624567508</v>
      </c>
      <c r="T41" s="133">
        <f t="shared" si="22"/>
        <v>84.412262888945548</v>
      </c>
      <c r="U41" s="133">
        <f t="shared" si="22"/>
        <v>96.106120073562778</v>
      </c>
      <c r="V41" s="133">
        <f>Q41*60</f>
        <v>105.37287130655574</v>
      </c>
      <c r="W41" s="44"/>
      <c r="X41" s="44"/>
      <c r="Y41" s="44"/>
      <c r="Z41" s="44"/>
      <c r="AA41" s="44"/>
      <c r="AB41" s="44"/>
      <c r="AC41" s="44"/>
      <c r="AD41" s="44"/>
      <c r="AE41" s="44"/>
      <c r="AF41" s="44"/>
      <c r="AG41" s="44"/>
      <c r="AH41" s="44"/>
      <c r="AI41" s="44"/>
      <c r="AJ41" s="44"/>
      <c r="AK41" s="44"/>
      <c r="AL41" s="44"/>
      <c r="AM41" s="44"/>
      <c r="AN41" s="44"/>
      <c r="AO41" s="44"/>
      <c r="AP41" s="44"/>
      <c r="AQ41" s="44"/>
      <c r="AR41" s="44"/>
      <c r="AS41" s="44"/>
      <c r="AT41" s="44"/>
      <c r="AU41" s="44"/>
      <c r="AV41" s="44"/>
      <c r="AW41" s="44"/>
      <c r="AX41" s="44"/>
      <c r="AY41" s="44"/>
      <c r="AZ41" s="44"/>
      <c r="BA41" s="44"/>
      <c r="BB41" s="44"/>
      <c r="BC41" s="44"/>
      <c r="BD41" s="44"/>
      <c r="BE41" s="44"/>
      <c r="BF41" s="44"/>
      <c r="BG41" s="44"/>
      <c r="BH41" s="44"/>
      <c r="BI41" s="44"/>
      <c r="BJ41" s="44"/>
      <c r="BK41" s="44"/>
      <c r="BL41" s="44"/>
    </row>
    <row r="42" spans="1:64" s="66" customFormat="1" ht="13.5" thickTop="1">
      <c r="A42" s="57"/>
      <c r="B42" s="64"/>
      <c r="C42" s="64"/>
      <c r="D42" s="64"/>
      <c r="E42" s="64"/>
      <c r="M42" s="117"/>
      <c r="N42" s="44"/>
      <c r="O42" s="44"/>
      <c r="P42" s="44"/>
      <c r="Q42" s="44"/>
      <c r="R42" s="44"/>
      <c r="S42" s="44"/>
      <c r="T42" s="44"/>
      <c r="U42" s="44"/>
      <c r="V42" s="44"/>
      <c r="W42" s="44"/>
      <c r="X42" s="44"/>
      <c r="Y42" s="44"/>
      <c r="Z42" s="44"/>
      <c r="AA42" s="44"/>
      <c r="AB42" s="44"/>
      <c r="AC42" s="44"/>
      <c r="AD42" s="44"/>
      <c r="AE42" s="44"/>
      <c r="AF42" s="44"/>
      <c r="AG42" s="44"/>
      <c r="AH42" s="44"/>
      <c r="AI42" s="44"/>
      <c r="AJ42" s="44"/>
      <c r="AK42" s="44"/>
      <c r="AL42" s="44"/>
      <c r="AM42" s="44"/>
      <c r="AN42" s="44"/>
      <c r="AO42" s="44"/>
      <c r="AP42" s="44"/>
      <c r="AQ42" s="44"/>
      <c r="AR42" s="44"/>
      <c r="AS42" s="44"/>
      <c r="AT42" s="44"/>
      <c r="AU42" s="44"/>
      <c r="AV42" s="44"/>
      <c r="AW42" s="44"/>
      <c r="AX42" s="44"/>
      <c r="AY42" s="44"/>
      <c r="AZ42" s="44"/>
      <c r="BA42" s="44"/>
      <c r="BB42" s="44"/>
      <c r="BC42" s="44"/>
      <c r="BD42" s="44"/>
      <c r="BE42" s="44"/>
      <c r="BF42" s="44"/>
      <c r="BG42" s="44"/>
      <c r="BH42" s="44"/>
      <c r="BI42" s="44"/>
      <c r="BJ42" s="44"/>
      <c r="BK42" s="44"/>
      <c r="BL42" s="44"/>
    </row>
    <row r="43" spans="1:64" s="66" customFormat="1" ht="13.5" thickBot="1">
      <c r="A43" s="93" t="s">
        <v>104</v>
      </c>
      <c r="B43" s="92"/>
      <c r="C43" s="93"/>
      <c r="D43" s="92"/>
      <c r="E43" s="92"/>
      <c r="G43" s="92" t="s">
        <v>557</v>
      </c>
      <c r="H43" s="92"/>
      <c r="I43" s="93"/>
      <c r="J43" s="92"/>
      <c r="K43" s="92"/>
      <c r="M43" s="117" t="s">
        <v>128</v>
      </c>
      <c r="N43" s="39"/>
      <c r="O43" s="39"/>
      <c r="P43" s="44"/>
      <c r="Q43" s="44"/>
      <c r="R43" s="122" t="s">
        <v>129</v>
      </c>
      <c r="S43" s="44"/>
      <c r="T43" s="44"/>
      <c r="U43" s="44"/>
      <c r="V43" s="44"/>
      <c r="W43" s="44"/>
      <c r="X43" s="44"/>
      <c r="Y43" s="44"/>
      <c r="Z43" s="44"/>
      <c r="AA43" s="44"/>
      <c r="AB43" s="44"/>
      <c r="AC43" s="44"/>
      <c r="AD43" s="44"/>
      <c r="AE43" s="44"/>
      <c r="AF43" s="44"/>
      <c r="AG43" s="44"/>
      <c r="AH43" s="44"/>
      <c r="AI43" s="44"/>
      <c r="AJ43" s="44"/>
      <c r="AK43" s="44"/>
      <c r="AL43" s="44"/>
      <c r="AM43" s="44"/>
      <c r="AN43" s="44"/>
      <c r="AO43" s="44"/>
      <c r="AP43" s="44"/>
      <c r="AQ43" s="44"/>
      <c r="AR43" s="44"/>
      <c r="AS43" s="44"/>
      <c r="AT43" s="44"/>
      <c r="AU43" s="44"/>
      <c r="AV43" s="44"/>
      <c r="AW43" s="44"/>
      <c r="AX43" s="44"/>
      <c r="AY43" s="44"/>
      <c r="AZ43" s="44"/>
      <c r="BA43" s="44"/>
      <c r="BB43" s="44"/>
      <c r="BC43" s="44"/>
      <c r="BD43" s="44"/>
      <c r="BE43" s="44"/>
      <c r="BF43" s="44"/>
      <c r="BG43" s="44"/>
      <c r="BH43" s="44"/>
      <c r="BI43" s="44"/>
      <c r="BJ43" s="44"/>
      <c r="BK43" s="44"/>
      <c r="BL43" s="44"/>
    </row>
    <row r="44" spans="1:64" s="66" customFormat="1" ht="14.25" thickTop="1" thickBot="1">
      <c r="A44" s="539" t="s">
        <v>4</v>
      </c>
      <c r="B44" s="536" t="s">
        <v>99</v>
      </c>
      <c r="C44" s="536"/>
      <c r="D44" s="536"/>
      <c r="E44" s="536"/>
      <c r="G44" s="539" t="s">
        <v>4</v>
      </c>
      <c r="H44" s="536" t="s">
        <v>99</v>
      </c>
      <c r="I44" s="536"/>
      <c r="J44" s="536"/>
      <c r="K44" s="536"/>
      <c r="M44" s="134" t="s">
        <v>4</v>
      </c>
      <c r="N44" s="536" t="s">
        <v>126</v>
      </c>
      <c r="O44" s="536"/>
      <c r="P44" s="536"/>
      <c r="Q44" s="536"/>
      <c r="R44" s="140" t="s">
        <v>4</v>
      </c>
      <c r="S44" s="532" t="s">
        <v>126</v>
      </c>
      <c r="T44" s="532"/>
      <c r="U44" s="532"/>
      <c r="V44" s="532"/>
      <c r="W44" s="44"/>
      <c r="X44" s="44"/>
      <c r="Y44" s="44"/>
      <c r="Z44" s="44"/>
      <c r="AA44" s="44"/>
      <c r="AB44" s="44"/>
      <c r="AC44" s="44"/>
      <c r="AD44" s="44"/>
      <c r="AE44" s="44"/>
      <c r="AF44" s="44"/>
      <c r="AG44" s="44"/>
      <c r="AH44" s="44"/>
      <c r="AI44" s="44"/>
      <c r="AJ44" s="44"/>
      <c r="AK44" s="44"/>
      <c r="AL44" s="44"/>
      <c r="AM44" s="44"/>
      <c r="AN44" s="44"/>
      <c r="AO44" s="44"/>
      <c r="AP44" s="44"/>
      <c r="AQ44" s="44"/>
      <c r="AR44" s="44"/>
      <c r="AS44" s="44"/>
      <c r="AT44" s="44"/>
      <c r="AU44" s="44"/>
      <c r="AV44" s="44"/>
      <c r="AW44" s="44"/>
      <c r="AX44" s="44"/>
      <c r="AY44" s="44"/>
      <c r="AZ44" s="44"/>
      <c r="BA44" s="44"/>
      <c r="BB44" s="44"/>
      <c r="BC44" s="44"/>
      <c r="BD44" s="44"/>
      <c r="BE44" s="44"/>
      <c r="BF44" s="44"/>
      <c r="BG44" s="44"/>
      <c r="BH44" s="44"/>
      <c r="BI44" s="44"/>
      <c r="BJ44" s="44"/>
      <c r="BK44" s="44"/>
      <c r="BL44" s="44"/>
    </row>
    <row r="45" spans="1:64" s="66" customFormat="1" ht="14.25" customHeight="1" thickTop="1" thickBot="1">
      <c r="A45" s="540"/>
      <c r="B45" s="87">
        <v>0.25</v>
      </c>
      <c r="C45" s="87">
        <v>0.5</v>
      </c>
      <c r="D45" s="87">
        <v>0.75</v>
      </c>
      <c r="E45" s="88">
        <v>1</v>
      </c>
      <c r="G45" s="540"/>
      <c r="H45" s="87">
        <v>0.25</v>
      </c>
      <c r="I45" s="87">
        <v>0.5</v>
      </c>
      <c r="J45" s="87">
        <v>0.75</v>
      </c>
      <c r="K45" s="88">
        <v>1</v>
      </c>
      <c r="M45" s="92"/>
      <c r="N45" s="78">
        <v>0.25</v>
      </c>
      <c r="O45" s="78">
        <v>0.5</v>
      </c>
      <c r="P45" s="86">
        <v>0.75</v>
      </c>
      <c r="Q45" s="86">
        <v>1</v>
      </c>
      <c r="R45" s="86"/>
      <c r="S45" s="86">
        <v>0.25</v>
      </c>
      <c r="T45" s="86">
        <v>0.5</v>
      </c>
      <c r="U45" s="86">
        <v>0.75</v>
      </c>
      <c r="V45" s="86">
        <v>1</v>
      </c>
      <c r="W45" s="44"/>
      <c r="X45" s="44"/>
      <c r="Y45" s="44"/>
      <c r="Z45" s="44"/>
      <c r="AA45" s="44"/>
      <c r="AB45" s="44"/>
      <c r="AC45" s="44"/>
      <c r="AD45" s="44"/>
      <c r="AE45" s="44"/>
      <c r="AF45" s="44"/>
      <c r="AG45" s="44"/>
      <c r="AH45" s="44"/>
      <c r="AI45" s="44"/>
      <c r="AJ45" s="44"/>
      <c r="AK45" s="44"/>
      <c r="AL45" s="44"/>
      <c r="AM45" s="44"/>
      <c r="AN45" s="44"/>
      <c r="AO45" s="44"/>
      <c r="AP45" s="44"/>
      <c r="AQ45" s="44"/>
      <c r="AR45" s="44"/>
      <c r="AS45" s="44"/>
      <c r="AT45" s="44"/>
      <c r="AU45" s="44"/>
      <c r="AV45" s="44"/>
      <c r="AW45" s="44"/>
      <c r="AX45" s="44"/>
      <c r="AY45" s="44"/>
      <c r="AZ45" s="44"/>
      <c r="BA45" s="44"/>
      <c r="BB45" s="44"/>
      <c r="BC45" s="44"/>
      <c r="BD45" s="44"/>
      <c r="BE45" s="44"/>
      <c r="BF45" s="44"/>
      <c r="BG45" s="44"/>
      <c r="BH45" s="44"/>
      <c r="BI45" s="44"/>
      <c r="BJ45" s="44"/>
      <c r="BK45" s="44"/>
      <c r="BL45" s="44"/>
    </row>
    <row r="46" spans="1:64" s="66" customFormat="1" ht="13.5" thickTop="1">
      <c r="A46" s="85">
        <f>F5</f>
        <v>4.0370139142140993E-2</v>
      </c>
      <c r="B46" s="544" t="s">
        <v>84</v>
      </c>
      <c r="C46" s="544"/>
      <c r="D46" s="544"/>
      <c r="E46" s="544"/>
      <c r="F46" s="70"/>
      <c r="G46" s="85">
        <f>F5</f>
        <v>4.0370139142140993E-2</v>
      </c>
      <c r="H46" s="544" t="s">
        <v>84</v>
      </c>
      <c r="I46" s="544"/>
      <c r="J46" s="544"/>
      <c r="K46" s="544"/>
      <c r="L46" s="70"/>
      <c r="M46" s="64">
        <v>3.7326660881271539E-2</v>
      </c>
      <c r="N46" s="58" t="s">
        <v>84</v>
      </c>
      <c r="O46" s="58"/>
      <c r="P46" s="129"/>
      <c r="Q46" s="129"/>
      <c r="R46" s="136">
        <v>0.04</v>
      </c>
      <c r="S46" s="129" t="s">
        <v>84</v>
      </c>
      <c r="T46" s="129"/>
      <c r="U46" s="129"/>
      <c r="V46" s="129"/>
      <c r="W46" s="44"/>
      <c r="X46" s="44"/>
      <c r="Y46" s="44"/>
      <c r="Z46" s="44"/>
      <c r="AA46" s="44"/>
      <c r="AB46" s="44"/>
      <c r="AC46" s="44"/>
      <c r="AD46" s="44"/>
      <c r="AE46" s="44"/>
      <c r="AF46" s="44"/>
      <c r="AG46" s="44"/>
      <c r="AH46" s="44"/>
      <c r="AI46" s="44"/>
      <c r="AJ46" s="44"/>
      <c r="AK46" s="44"/>
      <c r="AL46" s="44"/>
      <c r="AM46" s="44"/>
      <c r="AN46" s="44"/>
      <c r="AO46" s="44"/>
      <c r="AP46" s="44"/>
      <c r="AQ46" s="44"/>
      <c r="AR46" s="44"/>
      <c r="AS46" s="44"/>
      <c r="AT46" s="44"/>
      <c r="AU46" s="44"/>
      <c r="AV46" s="44"/>
      <c r="AW46" s="44"/>
      <c r="AX46" s="44"/>
      <c r="AY46" s="44"/>
      <c r="AZ46" s="44"/>
      <c r="BA46" s="44"/>
      <c r="BB46" s="44"/>
      <c r="BC46" s="44"/>
      <c r="BD46" s="44"/>
      <c r="BE46" s="44"/>
      <c r="BF46" s="44"/>
      <c r="BG46" s="44"/>
      <c r="BH46" s="44"/>
      <c r="BI46" s="44"/>
      <c r="BJ46" s="44"/>
      <c r="BK46" s="44"/>
      <c r="BL46" s="44"/>
    </row>
    <row r="47" spans="1:64" s="66" customFormat="1">
      <c r="A47" s="61">
        <f t="shared" ref="A47:A49" si="30">F6</f>
        <v>0.42156304088312835</v>
      </c>
      <c r="B47" s="72">
        <f>B15*60</f>
        <v>450</v>
      </c>
      <c r="C47" s="72">
        <f t="shared" ref="C47:E47" si="31">C15*60</f>
        <v>529.99980000000005</v>
      </c>
      <c r="D47" s="72">
        <f t="shared" si="31"/>
        <v>670.00200000000007</v>
      </c>
      <c r="E47" s="72">
        <f t="shared" si="31"/>
        <v>750</v>
      </c>
      <c r="F47" s="70"/>
      <c r="G47" s="61">
        <f t="shared" ref="G47:G49" si="32">F6</f>
        <v>0.42156304088312835</v>
      </c>
      <c r="H47" s="72">
        <f>H31*60</f>
        <v>456.09157032414464</v>
      </c>
      <c r="I47" s="72">
        <f t="shared" ref="I47:K47" si="33">I31*60</f>
        <v>569.34474564435357</v>
      </c>
      <c r="J47" s="72">
        <f t="shared" si="33"/>
        <v>648.21760032823386</v>
      </c>
      <c r="K47" s="72">
        <f t="shared" si="33"/>
        <v>710.72008448316114</v>
      </c>
      <c r="L47" s="70"/>
      <c r="M47" s="64">
        <v>0.41851956262225887</v>
      </c>
      <c r="N47" s="139">
        <f>H31+N39</f>
        <v>8.7675171951692548</v>
      </c>
      <c r="O47" s="139">
        <f t="shared" ref="O47:Q49" si="34">I31+O39</f>
        <v>10.944600102712933</v>
      </c>
      <c r="P47" s="139">
        <f t="shared" si="34"/>
        <v>12.460784910034723</v>
      </c>
      <c r="Q47" s="139">
        <f t="shared" si="34"/>
        <v>13.662279610275863</v>
      </c>
      <c r="R47" s="136">
        <v>0.42</v>
      </c>
      <c r="S47" s="121">
        <f>H31-N39</f>
        <v>6.4355351489688983</v>
      </c>
      <c r="T47" s="121">
        <f t="shared" ref="T47:V49" si="35">I31-O39</f>
        <v>8.0335580854321869</v>
      </c>
      <c r="U47" s="121">
        <f t="shared" si="35"/>
        <v>9.146468434239738</v>
      </c>
      <c r="V47" s="121">
        <f t="shared" si="35"/>
        <v>10.028389872496174</v>
      </c>
      <c r="W47" s="44"/>
      <c r="X47" s="44"/>
      <c r="Y47" s="44"/>
      <c r="Z47" s="44"/>
      <c r="AA47" s="44"/>
      <c r="AB47" s="44"/>
      <c r="AC47" s="44"/>
      <c r="AD47" s="44"/>
      <c r="AE47" s="44"/>
      <c r="AF47" s="44"/>
      <c r="AG47" s="44"/>
      <c r="AH47" s="44"/>
      <c r="AI47" s="44"/>
      <c r="AJ47" s="44"/>
      <c r="AK47" s="44"/>
      <c r="AL47" s="44"/>
      <c r="AM47" s="44"/>
      <c r="AN47" s="44"/>
      <c r="AO47" s="44"/>
      <c r="AP47" s="44"/>
      <c r="AQ47" s="44"/>
      <c r="AR47" s="44"/>
      <c r="AS47" s="44"/>
      <c r="AT47" s="44"/>
      <c r="AU47" s="44"/>
      <c r="AV47" s="44"/>
      <c r="AW47" s="44"/>
      <c r="AX47" s="44"/>
      <c r="AY47" s="44"/>
      <c r="AZ47" s="44"/>
      <c r="BA47" s="44"/>
      <c r="BB47" s="44"/>
      <c r="BC47" s="44"/>
      <c r="BD47" s="44"/>
      <c r="BE47" s="44"/>
      <c r="BF47" s="44"/>
      <c r="BG47" s="44"/>
      <c r="BH47" s="44"/>
      <c r="BI47" s="44"/>
      <c r="BJ47" s="44"/>
      <c r="BK47" s="44"/>
      <c r="BL47" s="44"/>
    </row>
    <row r="48" spans="1:64" s="66" customFormat="1">
      <c r="A48" s="61">
        <f t="shared" si="30"/>
        <v>0.79207161149558847</v>
      </c>
      <c r="B48" s="72">
        <f t="shared" ref="B48:E49" si="36">B16*60</f>
        <v>465</v>
      </c>
      <c r="C48" s="72">
        <f t="shared" si="36"/>
        <v>559.99980000000005</v>
      </c>
      <c r="D48" s="72">
        <f t="shared" si="36"/>
        <v>589.99799999999993</v>
      </c>
      <c r="E48" s="72">
        <f t="shared" si="36"/>
        <v>580.00200000000007</v>
      </c>
      <c r="F48" s="70"/>
      <c r="G48" s="61">
        <f t="shared" si="32"/>
        <v>0.79207161149558847</v>
      </c>
      <c r="H48" s="72">
        <f t="shared" ref="H48:K49" si="37">H32*60</f>
        <v>421.32562717864243</v>
      </c>
      <c r="I48" s="72">
        <f t="shared" si="37"/>
        <v>525.94598902362816</v>
      </c>
      <c r="J48" s="72">
        <f t="shared" si="37"/>
        <v>598.80669755073018</v>
      </c>
      <c r="K48" s="72">
        <f t="shared" si="37"/>
        <v>656.54488007859914</v>
      </c>
      <c r="L48" s="70"/>
      <c r="M48" s="64">
        <v>0.78902813323471899</v>
      </c>
      <c r="N48" s="139">
        <f t="shared" ref="N48:N49" si="38">H32+N40</f>
        <v>7.3459098883473866</v>
      </c>
      <c r="O48" s="139">
        <f t="shared" si="34"/>
        <v>9.1699901270595312</v>
      </c>
      <c r="P48" s="139">
        <f t="shared" si="34"/>
        <v>10.440333454678429</v>
      </c>
      <c r="Q48" s="139">
        <f t="shared" si="34"/>
        <v>11.44701203914261</v>
      </c>
      <c r="R48" s="136">
        <v>0.79</v>
      </c>
      <c r="S48" s="121">
        <f t="shared" ref="S48:S49" si="39">H32-N40</f>
        <v>6.6982776842740277</v>
      </c>
      <c r="T48" s="121">
        <f t="shared" si="35"/>
        <v>8.3615428403947405</v>
      </c>
      <c r="U48" s="121">
        <f t="shared" si="35"/>
        <v>9.519889797012576</v>
      </c>
      <c r="V48" s="121">
        <f t="shared" si="35"/>
        <v>10.437817296810696</v>
      </c>
      <c r="W48" s="44"/>
      <c r="X48" s="44"/>
      <c r="Y48" s="44"/>
      <c r="Z48" s="44"/>
      <c r="AA48" s="44"/>
      <c r="AB48" s="44"/>
      <c r="AC48" s="44"/>
      <c r="AD48" s="44"/>
      <c r="AE48" s="44"/>
      <c r="AF48" s="44"/>
      <c r="AG48" s="44"/>
      <c r="AH48" s="44"/>
      <c r="AI48" s="44"/>
      <c r="AJ48" s="44"/>
      <c r="AK48" s="44"/>
      <c r="AL48" s="44"/>
      <c r="AM48" s="44"/>
      <c r="AN48" s="44"/>
      <c r="AO48" s="44"/>
      <c r="AP48" s="44"/>
      <c r="AQ48" s="44"/>
      <c r="AR48" s="44"/>
      <c r="AS48" s="44"/>
      <c r="AT48" s="44"/>
      <c r="AU48" s="44"/>
      <c r="AV48" s="44"/>
      <c r="AW48" s="44"/>
      <c r="AX48" s="44"/>
      <c r="AY48" s="44"/>
      <c r="AZ48" s="44"/>
      <c r="BA48" s="44"/>
      <c r="BB48" s="44"/>
      <c r="BC48" s="44"/>
      <c r="BD48" s="44"/>
      <c r="BE48" s="44"/>
      <c r="BF48" s="44"/>
      <c r="BG48" s="44"/>
      <c r="BH48" s="44"/>
      <c r="BI48" s="44"/>
      <c r="BJ48" s="44"/>
      <c r="BK48" s="44"/>
      <c r="BL48" s="44"/>
    </row>
    <row r="49" spans="1:64" s="66" customFormat="1" ht="13.5" thickBot="1">
      <c r="A49" s="89">
        <f t="shared" si="30"/>
        <v>1.2085213566891468</v>
      </c>
      <c r="B49" s="94">
        <f t="shared" si="36"/>
        <v>220.00200000000001</v>
      </c>
      <c r="C49" s="94">
        <f t="shared" si="36"/>
        <v>240</v>
      </c>
      <c r="D49" s="94">
        <f t="shared" si="36"/>
        <v>319.99800000000005</v>
      </c>
      <c r="E49" s="94">
        <f t="shared" si="36"/>
        <v>460.00199999999995</v>
      </c>
      <c r="F49" s="70"/>
      <c r="G49" s="89">
        <f t="shared" si="32"/>
        <v>1.2085213566891468</v>
      </c>
      <c r="H49" s="94">
        <f t="shared" si="37"/>
        <v>239.97685655279543</v>
      </c>
      <c r="I49" s="94">
        <f t="shared" si="37"/>
        <v>299.56607673647665</v>
      </c>
      <c r="J49" s="94">
        <f t="shared" si="37"/>
        <v>341.06576882885867</v>
      </c>
      <c r="K49" s="94">
        <f t="shared" si="37"/>
        <v>373.95203696045434</v>
      </c>
      <c r="L49" s="70"/>
      <c r="M49" s="91">
        <v>1.2054778784282774</v>
      </c>
      <c r="N49" s="97">
        <f t="shared" si="38"/>
        <v>5.126632713307842</v>
      </c>
      <c r="O49" s="97">
        <f t="shared" si="34"/>
        <v>6.3996389937570362</v>
      </c>
      <c r="P49" s="97">
        <f t="shared" si="34"/>
        <v>7.2861981483736908</v>
      </c>
      <c r="Q49" s="97">
        <f t="shared" si="34"/>
        <v>7.9887484711168346</v>
      </c>
      <c r="R49" s="137">
        <v>1.21</v>
      </c>
      <c r="S49" s="132">
        <f t="shared" si="39"/>
        <v>2.8725958384520056</v>
      </c>
      <c r="T49" s="132">
        <f t="shared" si="35"/>
        <v>3.5858968974588512</v>
      </c>
      <c r="U49" s="132">
        <f t="shared" si="35"/>
        <v>4.082660812588264</v>
      </c>
      <c r="V49" s="132">
        <f t="shared" si="35"/>
        <v>4.4763194275649765</v>
      </c>
      <c r="W49" s="44"/>
      <c r="X49" s="44"/>
      <c r="Y49" s="44"/>
      <c r="Z49" s="44"/>
      <c r="AA49" s="44"/>
      <c r="AB49" s="44"/>
      <c r="AC49" s="44"/>
      <c r="AD49" s="44"/>
      <c r="AE49" s="44"/>
      <c r="AF49" s="44"/>
      <c r="AG49" s="44"/>
      <c r="AH49" s="44"/>
      <c r="AI49" s="44"/>
      <c r="AJ49" s="44"/>
      <c r="AK49" s="44"/>
      <c r="AL49" s="44"/>
      <c r="AM49" s="44"/>
      <c r="AN49" s="44"/>
      <c r="AO49" s="44"/>
      <c r="AP49" s="44"/>
      <c r="AQ49" s="44"/>
      <c r="AR49" s="44"/>
      <c r="AS49" s="44"/>
      <c r="AT49" s="44"/>
      <c r="AU49" s="44"/>
      <c r="AV49" s="44"/>
      <c r="AW49" s="44"/>
      <c r="AX49" s="44"/>
      <c r="AY49" s="44"/>
      <c r="AZ49" s="44"/>
      <c r="BA49" s="44"/>
      <c r="BB49" s="44"/>
      <c r="BC49" s="44"/>
      <c r="BD49" s="44"/>
      <c r="BE49" s="44"/>
      <c r="BF49" s="44"/>
      <c r="BG49" s="44"/>
      <c r="BH49" s="44"/>
      <c r="BI49" s="44"/>
      <c r="BJ49" s="44"/>
      <c r="BK49" s="44"/>
      <c r="BL49" s="44"/>
    </row>
    <row r="50" spans="1:64" s="66" customFormat="1" ht="14.25" thickTop="1" thickBot="1">
      <c r="D50" s="69"/>
      <c r="E50" s="69"/>
      <c r="F50" s="70"/>
      <c r="G50" s="70"/>
      <c r="H50" s="70"/>
      <c r="I50" s="70"/>
      <c r="J50" s="70"/>
      <c r="K50" s="70"/>
      <c r="L50" s="70"/>
      <c r="M50" s="70"/>
      <c r="N50" s="70"/>
      <c r="O50" s="44"/>
      <c r="P50" s="44"/>
      <c r="Q50" s="44"/>
      <c r="R50" s="44"/>
      <c r="S50" s="44"/>
      <c r="T50" s="44"/>
      <c r="U50" s="44"/>
      <c r="V50" s="44"/>
      <c r="W50" s="44"/>
      <c r="X50" s="44"/>
      <c r="Y50" s="44"/>
      <c r="Z50" s="44"/>
      <c r="AA50" s="44"/>
      <c r="AB50" s="44"/>
      <c r="AC50" s="44"/>
      <c r="AD50" s="44"/>
      <c r="AE50" s="44"/>
      <c r="AF50" s="44"/>
      <c r="AG50" s="44"/>
      <c r="AH50" s="44"/>
      <c r="AI50" s="44"/>
      <c r="AJ50" s="44"/>
      <c r="AK50" s="44"/>
      <c r="AL50" s="44"/>
      <c r="AM50" s="44"/>
      <c r="AN50" s="44"/>
      <c r="AO50" s="44"/>
      <c r="AP50" s="44"/>
      <c r="AQ50" s="44"/>
      <c r="AR50" s="44"/>
      <c r="AS50" s="44"/>
      <c r="AT50" s="44"/>
      <c r="AU50" s="44"/>
      <c r="AV50" s="44"/>
      <c r="AW50" s="44"/>
      <c r="AX50" s="44"/>
      <c r="AY50" s="44"/>
      <c r="AZ50" s="44"/>
      <c r="BA50" s="44"/>
      <c r="BB50" s="44"/>
      <c r="BC50" s="44"/>
      <c r="BD50" s="44"/>
      <c r="BE50" s="44"/>
      <c r="BF50" s="44"/>
      <c r="BG50" s="44"/>
      <c r="BH50" s="44"/>
      <c r="BI50" s="44"/>
      <c r="BJ50" s="44"/>
      <c r="BK50" s="44"/>
      <c r="BL50" s="44"/>
    </row>
    <row r="51" spans="1:64" s="66" customFormat="1" ht="15" customHeight="1">
      <c r="A51" s="552" t="s">
        <v>105</v>
      </c>
      <c r="B51" s="553"/>
      <c r="C51" s="553"/>
      <c r="D51" s="553"/>
      <c r="E51" s="553"/>
      <c r="F51" s="553"/>
      <c r="G51" s="553"/>
      <c r="H51" s="553"/>
      <c r="I51" s="553"/>
      <c r="J51" s="553"/>
      <c r="K51" s="553"/>
      <c r="L51" s="553"/>
      <c r="M51" s="553"/>
      <c r="N51" s="553"/>
      <c r="O51" s="553"/>
      <c r="P51" s="553"/>
      <c r="Q51" s="554"/>
      <c r="R51" s="44"/>
      <c r="S51" s="44"/>
      <c r="T51" s="44"/>
      <c r="U51" s="44"/>
      <c r="V51" s="44"/>
      <c r="W51" s="44"/>
      <c r="X51" s="44"/>
      <c r="Y51" s="44"/>
      <c r="Z51" s="44"/>
      <c r="AA51" s="44"/>
      <c r="AB51" s="44"/>
      <c r="AC51" s="44"/>
      <c r="AD51" s="44"/>
      <c r="AE51" s="44"/>
      <c r="AF51" s="44"/>
      <c r="AG51" s="44"/>
      <c r="AH51" s="44"/>
      <c r="AI51" s="44"/>
      <c r="AJ51" s="44"/>
      <c r="AK51" s="44"/>
      <c r="AL51" s="44"/>
      <c r="AM51" s="44"/>
      <c r="AN51" s="44"/>
      <c r="AO51" s="44"/>
      <c r="AP51" s="44"/>
      <c r="AQ51" s="44"/>
      <c r="AR51" s="44"/>
      <c r="AS51" s="44"/>
      <c r="AT51" s="44"/>
      <c r="AU51" s="44"/>
      <c r="AV51" s="44"/>
      <c r="AW51" s="44"/>
      <c r="AX51" s="44"/>
      <c r="AY51" s="44"/>
      <c r="AZ51" s="44"/>
      <c r="BA51" s="44"/>
      <c r="BB51" s="44"/>
      <c r="BC51" s="44"/>
      <c r="BD51" s="44"/>
      <c r="BE51" s="44"/>
      <c r="BF51" s="44"/>
      <c r="BG51" s="44"/>
      <c r="BH51" s="44"/>
      <c r="BI51" s="44"/>
      <c r="BJ51" s="44"/>
      <c r="BK51" s="44"/>
      <c r="BL51" s="44"/>
    </row>
    <row r="52" spans="1:64" s="66" customFormat="1" ht="12.75" customHeight="1" thickBot="1">
      <c r="A52" s="555"/>
      <c r="B52" s="556"/>
      <c r="C52" s="556"/>
      <c r="D52" s="556"/>
      <c r="E52" s="556"/>
      <c r="F52" s="556"/>
      <c r="G52" s="556"/>
      <c r="H52" s="556"/>
      <c r="I52" s="556"/>
      <c r="J52" s="556"/>
      <c r="K52" s="556"/>
      <c r="L52" s="556"/>
      <c r="M52" s="556"/>
      <c r="N52" s="556"/>
      <c r="O52" s="556"/>
      <c r="P52" s="556"/>
      <c r="Q52" s="557"/>
      <c r="R52" s="44"/>
      <c r="S52" s="44"/>
      <c r="T52" s="44"/>
      <c r="U52" s="44"/>
      <c r="V52" s="44"/>
      <c r="W52" s="44"/>
      <c r="X52" s="44"/>
      <c r="Y52" s="44"/>
      <c r="Z52" s="44"/>
      <c r="AA52" s="44"/>
      <c r="AB52" s="44"/>
      <c r="AC52" s="44"/>
      <c r="AD52" s="44"/>
      <c r="AE52" s="44"/>
      <c r="AF52" s="44"/>
      <c r="AG52" s="44"/>
      <c r="AH52" s="44"/>
      <c r="AI52" s="44"/>
      <c r="AJ52" s="44"/>
      <c r="AK52" s="44"/>
      <c r="AL52" s="44"/>
      <c r="AM52" s="44"/>
      <c r="AN52" s="44"/>
      <c r="AO52" s="44"/>
      <c r="AP52" s="44"/>
      <c r="AQ52" s="44"/>
      <c r="AR52" s="44"/>
      <c r="AS52" s="44"/>
      <c r="AT52" s="44"/>
      <c r="AU52" s="44"/>
      <c r="AV52" s="44"/>
      <c r="AW52" s="44"/>
      <c r="AX52" s="44"/>
      <c r="AY52" s="44"/>
      <c r="AZ52" s="44"/>
      <c r="BA52" s="44"/>
      <c r="BB52" s="44"/>
      <c r="BC52" s="44"/>
      <c r="BD52" s="44"/>
      <c r="BE52" s="44"/>
      <c r="BF52" s="44"/>
      <c r="BG52" s="44"/>
      <c r="BH52" s="44"/>
      <c r="BI52" s="44"/>
      <c r="BJ52" s="44"/>
      <c r="BK52" s="44"/>
      <c r="BL52" s="44"/>
    </row>
    <row r="53" spans="1:64" s="66" customFormat="1" ht="13.5" thickBot="1">
      <c r="A53" s="95" t="s">
        <v>106</v>
      </c>
      <c r="B53" s="95"/>
      <c r="C53" s="95"/>
      <c r="D53" s="96"/>
      <c r="E53" s="96"/>
      <c r="F53" s="70"/>
      <c r="G53" s="99" t="s">
        <v>115</v>
      </c>
      <c r="H53" s="99"/>
      <c r="I53" s="100"/>
      <c r="J53" s="100"/>
      <c r="K53" s="100"/>
      <c r="L53" s="70"/>
      <c r="M53" s="99" t="s">
        <v>116</v>
      </c>
      <c r="N53" s="100"/>
      <c r="O53" s="102"/>
      <c r="P53" s="102"/>
      <c r="Q53" s="102"/>
      <c r="R53" s="44"/>
      <c r="S53" s="44"/>
      <c r="T53" s="44"/>
      <c r="U53" s="44"/>
      <c r="V53" s="44"/>
      <c r="W53" s="44"/>
      <c r="X53" s="44"/>
      <c r="Y53" s="44"/>
      <c r="Z53" s="44"/>
      <c r="AA53" s="44"/>
      <c r="AB53" s="44"/>
      <c r="AC53" s="44"/>
      <c r="AD53" s="44"/>
      <c r="AE53" s="44"/>
      <c r="AF53" s="44"/>
      <c r="AG53" s="44"/>
      <c r="AH53" s="44"/>
      <c r="AI53" s="44"/>
      <c r="AJ53" s="44"/>
      <c r="AK53" s="44"/>
      <c r="AL53" s="44"/>
      <c r="AM53" s="44"/>
      <c r="AN53" s="44"/>
      <c r="AO53" s="44"/>
      <c r="AP53" s="44"/>
      <c r="AQ53" s="44"/>
      <c r="AR53" s="44"/>
      <c r="AS53" s="44"/>
      <c r="AT53" s="44"/>
      <c r="AU53" s="44"/>
      <c r="AV53" s="44"/>
      <c r="AW53" s="44"/>
      <c r="AX53" s="44"/>
      <c r="AY53" s="44"/>
      <c r="AZ53" s="44"/>
      <c r="BA53" s="44"/>
      <c r="BB53" s="44"/>
      <c r="BC53" s="44"/>
      <c r="BD53" s="44"/>
      <c r="BE53" s="44"/>
      <c r="BF53" s="44"/>
      <c r="BG53" s="44"/>
      <c r="BH53" s="44"/>
      <c r="BI53" s="44"/>
      <c r="BJ53" s="44"/>
      <c r="BK53" s="44"/>
      <c r="BL53" s="44"/>
    </row>
    <row r="54" spans="1:64" s="66" customFormat="1" ht="15" customHeight="1" thickTop="1">
      <c r="A54" s="66" t="s">
        <v>107</v>
      </c>
      <c r="B54" s="66" t="s">
        <v>108</v>
      </c>
      <c r="C54" s="548" t="s">
        <v>110</v>
      </c>
      <c r="D54" s="69"/>
      <c r="E54" s="546" t="s">
        <v>111</v>
      </c>
      <c r="F54" s="70"/>
      <c r="G54" s="550" t="s">
        <v>114</v>
      </c>
      <c r="H54" s="66" t="s">
        <v>107</v>
      </c>
      <c r="I54" s="66" t="s">
        <v>108</v>
      </c>
      <c r="J54" s="70"/>
      <c r="K54" s="70"/>
      <c r="L54" s="70"/>
      <c r="M54" s="558" t="s">
        <v>117</v>
      </c>
      <c r="N54" s="66" t="s">
        <v>107</v>
      </c>
      <c r="O54" s="66" t="s">
        <v>108</v>
      </c>
      <c r="P54" s="70"/>
      <c r="Q54" s="70"/>
      <c r="R54" s="44"/>
      <c r="S54" s="44"/>
      <c r="T54" s="44"/>
      <c r="U54" s="44"/>
      <c r="V54" s="44"/>
      <c r="W54" s="44"/>
      <c r="X54" s="44"/>
      <c r="Y54" s="44"/>
      <c r="Z54" s="44"/>
      <c r="AA54" s="44"/>
      <c r="AB54" s="44"/>
      <c r="AC54" s="44"/>
      <c r="AD54" s="44"/>
      <c r="AE54" s="44"/>
      <c r="AF54" s="44"/>
      <c r="AG54" s="44"/>
      <c r="AH54" s="44"/>
      <c r="AI54" s="44"/>
      <c r="AJ54" s="44"/>
      <c r="AK54" s="44"/>
      <c r="AL54" s="44"/>
      <c r="AM54" s="44"/>
      <c r="AN54" s="44"/>
      <c r="AO54" s="44"/>
      <c r="AP54" s="44"/>
      <c r="AQ54" s="44"/>
      <c r="AR54" s="44"/>
      <c r="AS54" s="44"/>
      <c r="AT54" s="44"/>
      <c r="AU54" s="44"/>
      <c r="AV54" s="44"/>
      <c r="AW54" s="44"/>
      <c r="AX54" s="44"/>
      <c r="AY54" s="44"/>
      <c r="AZ54" s="44"/>
      <c r="BA54" s="44"/>
      <c r="BB54" s="44"/>
      <c r="BC54" s="44"/>
      <c r="BD54" s="44"/>
      <c r="BE54" s="44"/>
      <c r="BF54" s="44"/>
      <c r="BG54" s="44"/>
      <c r="BH54" s="44"/>
      <c r="BI54" s="44"/>
      <c r="BJ54" s="44"/>
      <c r="BK54" s="44"/>
      <c r="BL54" s="44"/>
    </row>
    <row r="55" spans="1:64" s="66" customFormat="1" ht="13.5" thickBot="1">
      <c r="A55" s="92" t="s">
        <v>14</v>
      </c>
      <c r="B55" s="92" t="s">
        <v>109</v>
      </c>
      <c r="C55" s="549"/>
      <c r="D55" s="97"/>
      <c r="E55" s="547"/>
      <c r="F55" s="70"/>
      <c r="G55" s="551"/>
      <c r="H55" s="101" t="s">
        <v>14</v>
      </c>
      <c r="I55" s="101" t="s">
        <v>109</v>
      </c>
      <c r="J55" s="92" t="s">
        <v>110</v>
      </c>
      <c r="K55" s="97" t="s">
        <v>111</v>
      </c>
      <c r="M55" s="559"/>
      <c r="N55" s="101" t="s">
        <v>14</v>
      </c>
      <c r="O55" s="101" t="s">
        <v>109</v>
      </c>
      <c r="P55" s="92" t="s">
        <v>110</v>
      </c>
      <c r="Q55" s="97" t="s">
        <v>111</v>
      </c>
      <c r="R55" s="44"/>
      <c r="S55" s="44"/>
      <c r="T55" s="44"/>
      <c r="U55" s="44"/>
      <c r="V55" s="44"/>
      <c r="W55" s="44"/>
      <c r="X55" s="44"/>
      <c r="Y55" s="44"/>
      <c r="Z55" s="44"/>
      <c r="AA55" s="44"/>
      <c r="AB55" s="44"/>
      <c r="AC55" s="44"/>
      <c r="AD55" s="44"/>
      <c r="AE55" s="44"/>
      <c r="AF55" s="44"/>
      <c r="AG55" s="44"/>
      <c r="AH55" s="44"/>
      <c r="AI55" s="44"/>
      <c r="AJ55" s="44"/>
      <c r="AK55" s="44"/>
      <c r="AL55" s="44"/>
      <c r="AM55" s="44"/>
      <c r="AN55" s="44"/>
      <c r="AO55" s="44"/>
      <c r="AP55" s="44"/>
      <c r="AQ55" s="44"/>
      <c r="AR55" s="44"/>
      <c r="AS55" s="44"/>
      <c r="AT55" s="44"/>
      <c r="AU55" s="44"/>
      <c r="AV55" s="44"/>
      <c r="AW55" s="44"/>
      <c r="AX55" s="44"/>
      <c r="AY55" s="44"/>
      <c r="AZ55" s="44"/>
      <c r="BA55" s="44"/>
      <c r="BB55" s="44"/>
      <c r="BC55" s="44"/>
      <c r="BD55" s="44"/>
      <c r="BE55" s="44"/>
      <c r="BF55" s="44"/>
      <c r="BG55" s="44"/>
      <c r="BH55" s="44"/>
      <c r="BI55" s="44"/>
      <c r="BJ55" s="44"/>
      <c r="BK55" s="44"/>
      <c r="BL55" s="44"/>
    </row>
    <row r="56" spans="1:64" s="66" customFormat="1" ht="13.5" thickTop="1">
      <c r="A56" s="67">
        <f>B47</f>
        <v>450</v>
      </c>
      <c r="B56" s="67">
        <f>H47</f>
        <v>456.09157032414464</v>
      </c>
      <c r="C56" s="67">
        <f>(A56-B56)^2</f>
        <v>37.107229013999643</v>
      </c>
      <c r="D56" s="69"/>
      <c r="E56" s="67">
        <f>(A56-$A$68)^2</f>
        <v>1314.0842500899987</v>
      </c>
      <c r="F56" s="70"/>
      <c r="G56" s="75">
        <v>0.25</v>
      </c>
      <c r="H56" s="70">
        <v>0</v>
      </c>
      <c r="I56" s="69">
        <v>0</v>
      </c>
      <c r="J56" s="69">
        <f>(H56-I56)^2</f>
        <v>0</v>
      </c>
      <c r="K56" s="69">
        <f>(H56-$G$58)^2</f>
        <v>22.365096180624995</v>
      </c>
      <c r="M56" s="76">
        <f>F6</f>
        <v>0.42156304088312835</v>
      </c>
      <c r="N56" s="69">
        <f>B15</f>
        <v>7.5</v>
      </c>
      <c r="O56" s="69">
        <f>H31</f>
        <v>7.601526172069077</v>
      </c>
      <c r="P56" s="69">
        <f>(N56-O56)^2</f>
        <v>1.0307563614999829E-2</v>
      </c>
      <c r="Q56" s="69">
        <f>(N56-$M$58)^2</f>
        <v>6.2500375000562531</v>
      </c>
      <c r="R56" s="44"/>
      <c r="S56" s="44"/>
      <c r="T56" s="44"/>
      <c r="U56" s="44"/>
      <c r="V56" s="44"/>
      <c r="W56" s="44"/>
      <c r="X56" s="44"/>
      <c r="Y56" s="44"/>
      <c r="Z56" s="44"/>
      <c r="AA56" s="44"/>
      <c r="AB56" s="44"/>
      <c r="AC56" s="44"/>
      <c r="AD56" s="44"/>
      <c r="AE56" s="44"/>
      <c r="AF56" s="44"/>
      <c r="AG56" s="44"/>
      <c r="AH56" s="44"/>
      <c r="AI56" s="44"/>
      <c r="AJ56" s="44"/>
      <c r="AK56" s="44"/>
      <c r="AL56" s="44"/>
      <c r="AM56" s="44"/>
      <c r="AN56" s="44"/>
      <c r="AO56" s="44"/>
      <c r="AP56" s="44"/>
      <c r="AQ56" s="44"/>
      <c r="AR56" s="44"/>
      <c r="AS56" s="44"/>
      <c r="AT56" s="44"/>
      <c r="AU56" s="44"/>
      <c r="AV56" s="44"/>
      <c r="AW56" s="44"/>
      <c r="AX56" s="44"/>
      <c r="AY56" s="44"/>
      <c r="AZ56" s="44"/>
      <c r="BA56" s="44"/>
      <c r="BB56" s="44"/>
      <c r="BC56" s="44"/>
      <c r="BD56" s="44"/>
      <c r="BE56" s="44"/>
      <c r="BF56" s="44"/>
      <c r="BG56" s="44"/>
      <c r="BH56" s="44"/>
      <c r="BI56" s="44"/>
      <c r="BJ56" s="44"/>
      <c r="BK56" s="44"/>
      <c r="BL56" s="44"/>
    </row>
    <row r="57" spans="1:64" s="66" customFormat="1">
      <c r="A57" s="67">
        <f t="shared" ref="A57:A58" si="40">B48</f>
        <v>465</v>
      </c>
      <c r="B57" s="67">
        <f t="shared" ref="B57:B58" si="41">H48</f>
        <v>421.32562717864243</v>
      </c>
      <c r="C57" s="67">
        <f t="shared" ref="C57:C66" si="42">(A57-B57)^2</f>
        <v>1907.4508413389362</v>
      </c>
      <c r="D57" s="69"/>
      <c r="E57" s="67">
        <f t="shared" ref="E57:E66" si="43">(A57-$A$68)^2</f>
        <v>451.5752500899992</v>
      </c>
      <c r="F57" s="70"/>
      <c r="G57" s="70" t="s">
        <v>12</v>
      </c>
      <c r="H57" s="69">
        <f>B15</f>
        <v>7.5</v>
      </c>
      <c r="I57" s="69">
        <f>H31</f>
        <v>7.601526172069077</v>
      </c>
      <c r="J57" s="69">
        <f>(H57-I57)^2</f>
        <v>1.0307563614999829E-2</v>
      </c>
      <c r="K57" s="69">
        <f>(H57-$G$58)^2</f>
        <v>7.6774711806250018</v>
      </c>
      <c r="M57" s="70" t="s">
        <v>12</v>
      </c>
      <c r="N57" s="69">
        <f>C15</f>
        <v>8.8333300000000001</v>
      </c>
      <c r="O57" s="69">
        <f>I31</f>
        <v>9.4890790940725598</v>
      </c>
      <c r="P57" s="69">
        <f t="shared" ref="P57:P59" si="44">(N57-O57)^2</f>
        <v>0.43000687437698271</v>
      </c>
      <c r="Q57" s="69">
        <f t="shared" ref="Q57:Q59" si="45">(N57-$M$58)^2</f>
        <v>1.3611363890062511</v>
      </c>
      <c r="R57" s="44"/>
      <c r="S57" s="44"/>
      <c r="T57" s="44"/>
      <c r="U57" s="44"/>
      <c r="V57" s="44"/>
      <c r="W57" s="44"/>
      <c r="X57" s="44"/>
      <c r="Y57" s="44"/>
      <c r="Z57" s="44"/>
      <c r="AA57" s="44"/>
      <c r="AB57" s="44"/>
      <c r="AC57" s="44"/>
      <c r="AD57" s="44"/>
      <c r="AE57" s="44"/>
      <c r="AF57" s="44"/>
      <c r="AG57" s="44"/>
      <c r="AH57" s="44"/>
      <c r="AI57" s="44"/>
      <c r="AJ57" s="44"/>
      <c r="AK57" s="44"/>
      <c r="AL57" s="44"/>
      <c r="AM57" s="44"/>
      <c r="AN57" s="44"/>
      <c r="AO57" s="44"/>
      <c r="AP57" s="44"/>
      <c r="AQ57" s="44"/>
      <c r="AR57" s="44"/>
      <c r="AS57" s="44"/>
      <c r="AT57" s="44"/>
      <c r="AU57" s="44"/>
      <c r="AV57" s="44"/>
      <c r="AW57" s="44"/>
      <c r="AX57" s="44"/>
      <c r="AY57" s="44"/>
      <c r="AZ57" s="44"/>
      <c r="BA57" s="44"/>
      <c r="BB57" s="44"/>
      <c r="BC57" s="44"/>
      <c r="BD57" s="44"/>
      <c r="BE57" s="44"/>
      <c r="BF57" s="44"/>
      <c r="BG57" s="44"/>
      <c r="BH57" s="44"/>
      <c r="BI57" s="44"/>
      <c r="BJ57" s="44"/>
      <c r="BK57" s="44"/>
      <c r="BL57" s="44"/>
    </row>
    <row r="58" spans="1:64" s="66" customFormat="1">
      <c r="A58" s="67">
        <f t="shared" si="40"/>
        <v>220.00200000000001</v>
      </c>
      <c r="B58" s="67">
        <f t="shared" si="41"/>
        <v>239.97685655279543</v>
      </c>
      <c r="C58" s="67">
        <f t="shared" si="42"/>
        <v>398.99489430475393</v>
      </c>
      <c r="D58" s="69"/>
      <c r="E58" s="67">
        <f t="shared" si="43"/>
        <v>70888.157252889985</v>
      </c>
      <c r="F58" s="67"/>
      <c r="G58" s="67">
        <f>AVERAGE(H56:H59)</f>
        <v>4.7291749999999997</v>
      </c>
      <c r="H58" s="69">
        <f>B16</f>
        <v>7.75</v>
      </c>
      <c r="I58" s="69">
        <f>H32</f>
        <v>7.0220937863107071</v>
      </c>
      <c r="J58" s="69">
        <f t="shared" ref="J58:J59" si="46">(H58-I58)^2</f>
        <v>0.5298474559274825</v>
      </c>
      <c r="K58" s="69">
        <f>(H58-$G$58)^2</f>
        <v>9.125383680625001</v>
      </c>
      <c r="M58" s="69">
        <f>AVERAGE(N56:N59)</f>
        <v>10.000007500000001</v>
      </c>
      <c r="N58" s="69">
        <f>D15</f>
        <v>11.166700000000001</v>
      </c>
      <c r="O58" s="69">
        <f>J31</f>
        <v>10.803626672137231</v>
      </c>
      <c r="P58" s="69">
        <f t="shared" si="44"/>
        <v>0.13182224140534635</v>
      </c>
      <c r="Q58" s="69">
        <f t="shared" si="45"/>
        <v>1.3611713895562498</v>
      </c>
      <c r="R58" s="44"/>
      <c r="S58" s="44"/>
      <c r="T58" s="44"/>
      <c r="U58" s="44"/>
      <c r="V58" s="44"/>
      <c r="W58" s="44"/>
      <c r="X58" s="44"/>
      <c r="Y58" s="44"/>
      <c r="Z58" s="44"/>
      <c r="AA58" s="44"/>
      <c r="AB58" s="44"/>
      <c r="AC58" s="44"/>
      <c r="AD58" s="44"/>
      <c r="AE58" s="44"/>
      <c r="AF58" s="44"/>
      <c r="AG58" s="44"/>
      <c r="AH58" s="44"/>
      <c r="AI58" s="44"/>
      <c r="AJ58" s="44"/>
      <c r="AK58" s="44"/>
      <c r="AL58" s="44"/>
      <c r="AM58" s="44"/>
      <c r="AN58" s="44"/>
      <c r="AO58" s="44"/>
      <c r="AP58" s="44"/>
      <c r="AQ58" s="44"/>
      <c r="AR58" s="44"/>
      <c r="AS58" s="44"/>
      <c r="AT58" s="44"/>
      <c r="AU58" s="44"/>
      <c r="AV58" s="44"/>
      <c r="AW58" s="44"/>
      <c r="AX58" s="44"/>
      <c r="AY58" s="44"/>
      <c r="AZ58" s="44"/>
      <c r="BA58" s="44"/>
      <c r="BB58" s="44"/>
      <c r="BC58" s="44"/>
      <c r="BD58" s="44"/>
      <c r="BE58" s="44"/>
      <c r="BF58" s="44"/>
      <c r="BG58" s="44"/>
      <c r="BH58" s="44"/>
      <c r="BI58" s="44"/>
      <c r="BJ58" s="44"/>
      <c r="BK58" s="44"/>
      <c r="BL58" s="44"/>
    </row>
    <row r="59" spans="1:64" s="66" customFormat="1" ht="13.5" thickBot="1">
      <c r="A59" s="67">
        <f>C47</f>
        <v>529.99980000000005</v>
      </c>
      <c r="B59" s="67">
        <f>I47</f>
        <v>569.34474564435357</v>
      </c>
      <c r="C59" s="67">
        <f t="shared" si="42"/>
        <v>1548.0247477571327</v>
      </c>
      <c r="E59" s="67">
        <f t="shared" si="43"/>
        <v>1914.018750250006</v>
      </c>
      <c r="G59" s="92"/>
      <c r="H59" s="97">
        <f>B17</f>
        <v>3.6667000000000001</v>
      </c>
      <c r="I59" s="97">
        <f>H33</f>
        <v>3.9996142758799236</v>
      </c>
      <c r="J59" s="97">
        <f t="shared" si="46"/>
        <v>0.11083191508465381</v>
      </c>
      <c r="K59" s="97">
        <f>(H59-$G$58)^2</f>
        <v>1.1288531256249992</v>
      </c>
      <c r="M59" s="92"/>
      <c r="N59" s="97">
        <f>E15</f>
        <v>12.5</v>
      </c>
      <c r="O59" s="97">
        <f>K31</f>
        <v>11.845334741386019</v>
      </c>
      <c r="P59" s="97">
        <f t="shared" si="44"/>
        <v>0.42858660083611116</v>
      </c>
      <c r="Q59" s="97">
        <f t="shared" si="45"/>
        <v>6.2499625000562471</v>
      </c>
      <c r="R59" s="44"/>
      <c r="S59" s="44"/>
      <c r="T59" s="44"/>
      <c r="U59" s="44"/>
      <c r="V59" s="44"/>
      <c r="W59" s="44"/>
      <c r="X59" s="44"/>
      <c r="Y59" s="44"/>
      <c r="Z59" s="44"/>
      <c r="AA59" s="44"/>
      <c r="AB59" s="44"/>
      <c r="AC59" s="44"/>
      <c r="AD59" s="44"/>
      <c r="AE59" s="44"/>
      <c r="AF59" s="44"/>
      <c r="AG59" s="44"/>
      <c r="AH59" s="44"/>
      <c r="AI59" s="44"/>
      <c r="AJ59" s="44"/>
      <c r="AK59" s="44"/>
      <c r="AL59" s="44"/>
      <c r="AM59" s="44"/>
      <c r="AN59" s="44"/>
      <c r="AO59" s="44"/>
      <c r="AP59" s="44"/>
      <c r="AQ59" s="44"/>
      <c r="AR59" s="44"/>
      <c r="AS59" s="44"/>
      <c r="AT59" s="44"/>
      <c r="AU59" s="44"/>
      <c r="AV59" s="44"/>
      <c r="AW59" s="44"/>
      <c r="AX59" s="44"/>
      <c r="AY59" s="44"/>
      <c r="AZ59" s="44"/>
      <c r="BA59" s="44"/>
      <c r="BB59" s="44"/>
      <c r="BC59" s="44"/>
      <c r="BD59" s="44"/>
      <c r="BE59" s="44"/>
      <c r="BF59" s="44"/>
      <c r="BG59" s="44"/>
      <c r="BH59" s="44"/>
      <c r="BI59" s="44"/>
      <c r="BJ59" s="44"/>
      <c r="BK59" s="44"/>
      <c r="BL59" s="44"/>
    </row>
    <row r="60" spans="1:64" s="66" customFormat="1" ht="13.5" thickTop="1">
      <c r="A60" s="67">
        <f t="shared" ref="A60:A61" si="47">C48</f>
        <v>559.99980000000005</v>
      </c>
      <c r="B60" s="67">
        <f t="shared" ref="B60:B61" si="48">I48</f>
        <v>525.94598902362816</v>
      </c>
      <c r="C60" s="67">
        <f t="shared" si="42"/>
        <v>1159.6620420144668</v>
      </c>
      <c r="E60" s="67">
        <f t="shared" si="43"/>
        <v>5438.9887502500105</v>
      </c>
      <c r="J60" s="69">
        <f>SUM(J56:J59)</f>
        <v>0.65098693462713619</v>
      </c>
      <c r="K60" s="69">
        <f>SUM(K57:K59)</f>
        <v>17.931707986875004</v>
      </c>
      <c r="P60" s="69">
        <f>SUM(P56:P59)</f>
        <v>1.00072328023344</v>
      </c>
      <c r="Q60" s="69">
        <f>SUM(Q56:Q59)</f>
        <v>15.222307778675001</v>
      </c>
      <c r="R60" s="44"/>
      <c r="S60" s="44"/>
      <c r="T60" s="44"/>
      <c r="U60" s="44"/>
      <c r="V60" s="44"/>
      <c r="W60" s="44"/>
      <c r="X60" s="44"/>
      <c r="Y60" s="44"/>
      <c r="Z60" s="44"/>
      <c r="AA60" s="44"/>
      <c r="AB60" s="44"/>
      <c r="AC60" s="44"/>
      <c r="AD60" s="44"/>
      <c r="AE60" s="44"/>
      <c r="AF60" s="44"/>
      <c r="AG60" s="44"/>
      <c r="AH60" s="44"/>
      <c r="AI60" s="44"/>
      <c r="AJ60" s="44"/>
      <c r="AK60" s="44"/>
      <c r="AL60" s="44"/>
      <c r="AM60" s="44"/>
      <c r="AN60" s="44"/>
      <c r="AO60" s="44"/>
      <c r="AP60" s="44"/>
      <c r="AQ60" s="44"/>
      <c r="AR60" s="44"/>
      <c r="AS60" s="44"/>
      <c r="AT60" s="44"/>
      <c r="AU60" s="44"/>
      <c r="AV60" s="44"/>
      <c r="AW60" s="44"/>
      <c r="AX60" s="44"/>
      <c r="AY60" s="44"/>
      <c r="AZ60" s="44"/>
      <c r="BA60" s="44"/>
      <c r="BB60" s="44"/>
      <c r="BC60" s="44"/>
      <c r="BD60" s="44"/>
      <c r="BE60" s="44"/>
      <c r="BF60" s="44"/>
      <c r="BG60" s="44"/>
      <c r="BH60" s="44"/>
      <c r="BI60" s="44"/>
      <c r="BJ60" s="44"/>
      <c r="BK60" s="44"/>
      <c r="BL60" s="44"/>
    </row>
    <row r="61" spans="1:64" s="66" customFormat="1">
      <c r="A61" s="67">
        <f t="shared" si="47"/>
        <v>240</v>
      </c>
      <c r="B61" s="67">
        <f t="shared" si="48"/>
        <v>299.56607673647665</v>
      </c>
      <c r="C61" s="67">
        <f t="shared" si="42"/>
        <v>3548.1174977758242</v>
      </c>
      <c r="E61" s="67">
        <f t="shared" si="43"/>
        <v>60639.210250089993</v>
      </c>
      <c r="J61" s="66" t="s">
        <v>112</v>
      </c>
      <c r="K61" s="73">
        <f>J60/K60</f>
        <v>3.6303676989588599E-2</v>
      </c>
      <c r="P61" s="66" t="s">
        <v>112</v>
      </c>
      <c r="Q61" s="73">
        <f>P60/Q60</f>
        <v>6.5740575922092301E-2</v>
      </c>
      <c r="R61" s="44"/>
      <c r="S61" s="44"/>
      <c r="T61" s="44"/>
      <c r="U61" s="44"/>
      <c r="V61" s="44"/>
      <c r="W61" s="44"/>
      <c r="X61" s="44"/>
      <c r="Y61" s="44"/>
      <c r="Z61" s="44"/>
      <c r="AA61" s="44"/>
      <c r="AB61" s="44"/>
      <c r="AC61" s="44"/>
      <c r="AD61" s="44"/>
      <c r="AE61" s="44"/>
      <c r="AF61" s="44"/>
      <c r="AG61" s="44"/>
      <c r="AH61" s="44"/>
      <c r="AI61" s="44"/>
      <c r="AJ61" s="44"/>
      <c r="AK61" s="44"/>
      <c r="AL61" s="44"/>
      <c r="AM61" s="44"/>
      <c r="AN61" s="44"/>
      <c r="AO61" s="44"/>
      <c r="AP61" s="44"/>
      <c r="AQ61" s="44"/>
      <c r="AR61" s="44"/>
      <c r="AS61" s="44"/>
      <c r="AT61" s="44"/>
      <c r="AU61" s="44"/>
      <c r="AV61" s="44"/>
      <c r="AW61" s="44"/>
      <c r="AX61" s="44"/>
      <c r="AY61" s="44"/>
      <c r="AZ61" s="44"/>
      <c r="BA61" s="44"/>
      <c r="BB61" s="44"/>
      <c r="BC61" s="44"/>
      <c r="BD61" s="44"/>
      <c r="BE61" s="44"/>
      <c r="BF61" s="44"/>
      <c r="BG61" s="44"/>
      <c r="BH61" s="44"/>
      <c r="BI61" s="44"/>
      <c r="BJ61" s="44"/>
      <c r="BK61" s="44"/>
      <c r="BL61" s="44"/>
    </row>
    <row r="62" spans="1:64" s="66" customFormat="1">
      <c r="A62" s="67">
        <f>D47</f>
        <v>670.00200000000007</v>
      </c>
      <c r="B62" s="67">
        <f>J47</f>
        <v>648.21760032823386</v>
      </c>
      <c r="C62" s="67">
        <f t="shared" si="42"/>
        <v>474.56006905924772</v>
      </c>
      <c r="E62" s="67">
        <f t="shared" si="43"/>
        <v>33764.687252890028</v>
      </c>
      <c r="J62" s="66" t="s">
        <v>113</v>
      </c>
      <c r="K62" s="73">
        <f>1-K61</f>
        <v>0.96369632301041142</v>
      </c>
      <c r="P62" s="66" t="s">
        <v>113</v>
      </c>
      <c r="Q62" s="73">
        <f>1-Q61</f>
        <v>0.93425942407790774</v>
      </c>
      <c r="R62" s="44"/>
      <c r="S62" s="44"/>
      <c r="T62" s="44"/>
      <c r="U62" s="44"/>
      <c r="V62" s="44"/>
      <c r="W62" s="44"/>
      <c r="X62" s="44"/>
      <c r="Y62" s="44"/>
      <c r="Z62" s="44"/>
      <c r="AA62" s="44"/>
      <c r="AB62" s="44"/>
      <c r="AC62" s="44"/>
      <c r="AD62" s="44"/>
      <c r="AE62" s="44"/>
      <c r="AF62" s="44"/>
      <c r="AG62" s="44"/>
      <c r="AH62" s="44"/>
      <c r="AI62" s="44"/>
      <c r="AJ62" s="44"/>
      <c r="AK62" s="44"/>
      <c r="AL62" s="44"/>
      <c r="AM62" s="44"/>
      <c r="AN62" s="44"/>
      <c r="AO62" s="44"/>
      <c r="AP62" s="44"/>
      <c r="AQ62" s="44"/>
      <c r="AR62" s="44"/>
      <c r="AS62" s="44"/>
      <c r="AT62" s="44"/>
      <c r="AU62" s="44"/>
      <c r="AV62" s="44"/>
      <c r="AW62" s="44"/>
      <c r="AX62" s="44"/>
      <c r="AY62" s="44"/>
      <c r="AZ62" s="44"/>
      <c r="BA62" s="44"/>
      <c r="BB62" s="44"/>
      <c r="BC62" s="44"/>
      <c r="BD62" s="44"/>
      <c r="BE62" s="44"/>
      <c r="BF62" s="44"/>
      <c r="BG62" s="44"/>
      <c r="BH62" s="44"/>
      <c r="BI62" s="44"/>
      <c r="BJ62" s="44"/>
      <c r="BK62" s="44"/>
      <c r="BL62" s="44"/>
    </row>
    <row r="63" spans="1:64" s="66" customFormat="1" ht="13.5" thickBot="1">
      <c r="A63" s="67">
        <f t="shared" ref="A63:A64" si="49">D48</f>
        <v>589.99799999999993</v>
      </c>
      <c r="B63" s="67">
        <f t="shared" ref="B63:B64" si="50">J48</f>
        <v>598.80669755073018</v>
      </c>
      <c r="C63" s="67">
        <f t="shared" si="42"/>
        <v>77.593152540241007</v>
      </c>
      <c r="E63" s="67">
        <f t="shared" si="43"/>
        <v>10763.585255289991</v>
      </c>
      <c r="G63" s="92"/>
      <c r="H63" s="92"/>
      <c r="I63" s="92"/>
      <c r="J63" s="92"/>
      <c r="K63" s="92"/>
      <c r="M63" s="92"/>
      <c r="N63" s="92"/>
      <c r="O63" s="92"/>
      <c r="P63" s="92"/>
      <c r="Q63" s="92"/>
      <c r="R63" s="44"/>
      <c r="S63" s="44"/>
      <c r="T63" s="44"/>
      <c r="U63" s="44"/>
      <c r="V63" s="44"/>
      <c r="W63" s="44"/>
      <c r="X63" s="44"/>
      <c r="Y63" s="44"/>
      <c r="Z63" s="44"/>
      <c r="AA63" s="44"/>
      <c r="AB63" s="44"/>
      <c r="AC63" s="44"/>
      <c r="AD63" s="44"/>
      <c r="AE63" s="44"/>
      <c r="AF63" s="44"/>
      <c r="AG63" s="44"/>
      <c r="AH63" s="44"/>
      <c r="AI63" s="44"/>
      <c r="AJ63" s="44"/>
      <c r="AK63" s="44"/>
      <c r="AL63" s="44"/>
      <c r="AM63" s="44"/>
      <c r="AN63" s="44"/>
      <c r="AO63" s="44"/>
      <c r="AP63" s="44"/>
      <c r="AQ63" s="44"/>
      <c r="AR63" s="44"/>
      <c r="AS63" s="44"/>
      <c r="AT63" s="44"/>
      <c r="AU63" s="44"/>
      <c r="AV63" s="44"/>
      <c r="AW63" s="44"/>
      <c r="AX63" s="44"/>
      <c r="AY63" s="44"/>
      <c r="AZ63" s="44"/>
      <c r="BA63" s="44"/>
      <c r="BB63" s="44"/>
      <c r="BC63" s="44"/>
      <c r="BD63" s="44"/>
      <c r="BE63" s="44"/>
      <c r="BF63" s="44"/>
      <c r="BG63" s="44"/>
      <c r="BH63" s="44"/>
      <c r="BI63" s="44"/>
      <c r="BJ63" s="44"/>
      <c r="BK63" s="44"/>
      <c r="BL63" s="44"/>
    </row>
    <row r="64" spans="1:64" s="66" customFormat="1" ht="17.25" customHeight="1" thickTop="1">
      <c r="A64" s="67">
        <f t="shared" si="49"/>
        <v>319.99800000000005</v>
      </c>
      <c r="B64" s="67">
        <f t="shared" si="50"/>
        <v>341.06576882885867</v>
      </c>
      <c r="C64" s="67">
        <f t="shared" si="42"/>
        <v>443.85088342622686</v>
      </c>
      <c r="D64" s="67"/>
      <c r="E64" s="67">
        <f t="shared" si="43"/>
        <v>27639.82725528998</v>
      </c>
      <c r="F64" s="70"/>
      <c r="G64" s="550" t="s">
        <v>114</v>
      </c>
      <c r="H64" s="66" t="s">
        <v>107</v>
      </c>
      <c r="I64" s="66" t="s">
        <v>108</v>
      </c>
      <c r="J64" s="548" t="s">
        <v>110</v>
      </c>
      <c r="K64" s="546" t="s">
        <v>111</v>
      </c>
      <c r="L64" s="70"/>
      <c r="M64" s="558" t="s">
        <v>117</v>
      </c>
      <c r="N64" s="66" t="s">
        <v>107</v>
      </c>
      <c r="O64" s="66" t="s">
        <v>108</v>
      </c>
      <c r="P64" s="548" t="s">
        <v>110</v>
      </c>
      <c r="Q64" s="546" t="s">
        <v>111</v>
      </c>
      <c r="R64" s="44"/>
      <c r="S64" s="44"/>
      <c r="T64" s="44"/>
      <c r="U64" s="44"/>
      <c r="V64" s="44"/>
      <c r="W64" s="44"/>
      <c r="X64" s="44"/>
      <c r="Y64" s="44"/>
      <c r="Z64" s="44"/>
      <c r="AA64" s="44"/>
      <c r="AB64" s="44"/>
      <c r="AC64" s="44"/>
      <c r="AD64" s="44"/>
      <c r="AE64" s="44"/>
      <c r="AF64" s="44"/>
      <c r="AG64" s="44"/>
      <c r="AH64" s="44"/>
      <c r="AI64" s="44"/>
      <c r="AJ64" s="44"/>
      <c r="AK64" s="44"/>
      <c r="AL64" s="44"/>
      <c r="AM64" s="44"/>
      <c r="AN64" s="44"/>
      <c r="AO64" s="44"/>
      <c r="AP64" s="44"/>
      <c r="AQ64" s="44"/>
      <c r="AR64" s="44"/>
      <c r="AS64" s="44"/>
      <c r="AT64" s="44"/>
      <c r="AU64" s="44"/>
      <c r="AV64" s="44"/>
      <c r="AW64" s="44"/>
      <c r="AX64" s="44"/>
      <c r="AY64" s="44"/>
      <c r="AZ64" s="44"/>
      <c r="BA64" s="44"/>
      <c r="BB64" s="44"/>
      <c r="BC64" s="44"/>
      <c r="BD64" s="44"/>
      <c r="BE64" s="44"/>
      <c r="BF64" s="44"/>
      <c r="BG64" s="44"/>
      <c r="BH64" s="44"/>
      <c r="BI64" s="44"/>
      <c r="BJ64" s="44"/>
      <c r="BK64" s="44"/>
      <c r="BL64" s="44"/>
    </row>
    <row r="65" spans="1:64" s="66" customFormat="1" ht="12.75" customHeight="1" thickBot="1">
      <c r="A65" s="67">
        <f>E47</f>
        <v>750</v>
      </c>
      <c r="B65" s="67">
        <f>K47</f>
        <v>710.72008448316114</v>
      </c>
      <c r="C65" s="67">
        <f t="shared" si="42"/>
        <v>1542.9117630099979</v>
      </c>
      <c r="D65" s="67"/>
      <c r="E65" s="67">
        <f t="shared" si="43"/>
        <v>69563.90425009001</v>
      </c>
      <c r="F65" s="70"/>
      <c r="G65" s="551"/>
      <c r="H65" s="101" t="s">
        <v>14</v>
      </c>
      <c r="I65" s="101" t="s">
        <v>109</v>
      </c>
      <c r="J65" s="549"/>
      <c r="K65" s="547"/>
      <c r="L65" s="70"/>
      <c r="M65" s="559"/>
      <c r="N65" s="101" t="s">
        <v>14</v>
      </c>
      <c r="O65" s="101" t="s">
        <v>109</v>
      </c>
      <c r="P65" s="549"/>
      <c r="Q65" s="547"/>
      <c r="R65" s="44"/>
      <c r="S65" s="44"/>
      <c r="T65" s="44"/>
      <c r="U65" s="44"/>
      <c r="V65" s="44"/>
      <c r="W65" s="44"/>
      <c r="X65" s="44"/>
      <c r="Y65" s="44"/>
      <c r="Z65" s="44"/>
      <c r="AA65" s="44"/>
      <c r="AB65" s="44"/>
      <c r="AC65" s="44"/>
      <c r="AD65" s="44"/>
      <c r="AE65" s="44"/>
      <c r="AF65" s="44"/>
      <c r="AG65" s="44"/>
      <c r="AH65" s="44"/>
      <c r="AI65" s="44"/>
      <c r="AJ65" s="44"/>
      <c r="AK65" s="44"/>
      <c r="AL65" s="44"/>
      <c r="AM65" s="44"/>
      <c r="AN65" s="44"/>
      <c r="AO65" s="44"/>
      <c r="AP65" s="44"/>
      <c r="AQ65" s="44"/>
      <c r="AR65" s="44"/>
      <c r="AS65" s="44"/>
      <c r="AT65" s="44"/>
      <c r="AU65" s="44"/>
      <c r="AV65" s="44"/>
      <c r="AW65" s="44"/>
      <c r="AX65" s="44"/>
      <c r="AY65" s="44"/>
      <c r="AZ65" s="44"/>
      <c r="BA65" s="44"/>
      <c r="BB65" s="44"/>
      <c r="BC65" s="44"/>
      <c r="BD65" s="44"/>
      <c r="BE65" s="44"/>
      <c r="BF65" s="44"/>
      <c r="BG65" s="44"/>
      <c r="BH65" s="44"/>
      <c r="BI65" s="44"/>
      <c r="BJ65" s="44"/>
      <c r="BK65" s="44"/>
      <c r="BL65" s="44"/>
    </row>
    <row r="66" spans="1:64" s="66" customFormat="1" ht="12.75" customHeight="1" thickTop="1">
      <c r="A66" s="67">
        <f t="shared" ref="A66:A67" si="51">E48</f>
        <v>580.00200000000007</v>
      </c>
      <c r="B66" s="67">
        <f t="shared" ref="B66:B67" si="52">K48</f>
        <v>656.54488007859914</v>
      </c>
      <c r="C66" s="67">
        <f t="shared" si="42"/>
        <v>5858.8124907267984</v>
      </c>
      <c r="D66" s="67"/>
      <c r="E66" s="67">
        <f t="shared" si="43"/>
        <v>8789.3812528900162</v>
      </c>
      <c r="F66" s="70"/>
      <c r="G66" s="75">
        <v>0.5</v>
      </c>
      <c r="H66" s="70">
        <v>0</v>
      </c>
      <c r="I66" s="69">
        <v>0</v>
      </c>
      <c r="J66" s="69">
        <f>(H66-I66)^2</f>
        <v>0</v>
      </c>
      <c r="K66" s="69">
        <f>(H66-$G$68)^2</f>
        <v>30.710050972225002</v>
      </c>
      <c r="L66" s="70"/>
      <c r="M66" s="76">
        <f>F7</f>
        <v>0.79207161149558847</v>
      </c>
      <c r="N66" s="69">
        <f>B16</f>
        <v>7.75</v>
      </c>
      <c r="O66" s="69">
        <f>H32</f>
        <v>7.0220937863107071</v>
      </c>
      <c r="P66" s="69">
        <f>(N66-O66)^2</f>
        <v>0.5298474559274825</v>
      </c>
      <c r="Q66" s="69">
        <f>(N66-$M$68)^2</f>
        <v>1.9483483680562477</v>
      </c>
      <c r="R66" s="44"/>
      <c r="S66" s="44"/>
      <c r="T66" s="44"/>
      <c r="U66" s="44"/>
      <c r="V66" s="44"/>
      <c r="W66" s="44"/>
      <c r="X66" s="44"/>
      <c r="Y66" s="44"/>
      <c r="Z66" s="44"/>
      <c r="AA66" s="44"/>
      <c r="AB66" s="44"/>
      <c r="AC66" s="44"/>
      <c r="AD66" s="44"/>
      <c r="AE66" s="44"/>
      <c r="AF66" s="44"/>
      <c r="AG66" s="44"/>
      <c r="AH66" s="44"/>
      <c r="AI66" s="44"/>
      <c r="AJ66" s="44"/>
      <c r="AK66" s="44"/>
      <c r="AL66" s="44"/>
      <c r="AM66" s="44"/>
      <c r="AN66" s="44"/>
      <c r="AO66" s="44"/>
      <c r="AP66" s="44"/>
      <c r="AQ66" s="44"/>
      <c r="AR66" s="44"/>
      <c r="AS66" s="44"/>
      <c r="AT66" s="44"/>
      <c r="AU66" s="44"/>
      <c r="AV66" s="44"/>
      <c r="AW66" s="44"/>
      <c r="AX66" s="44"/>
      <c r="AY66" s="44"/>
      <c r="AZ66" s="44"/>
      <c r="BA66" s="44"/>
      <c r="BB66" s="44"/>
      <c r="BC66" s="44"/>
      <c r="BD66" s="44"/>
      <c r="BE66" s="44"/>
      <c r="BF66" s="44"/>
      <c r="BG66" s="44"/>
      <c r="BH66" s="44"/>
      <c r="BI66" s="44"/>
      <c r="BJ66" s="44"/>
      <c r="BK66" s="44"/>
      <c r="BL66" s="44"/>
    </row>
    <row r="67" spans="1:64" s="66" customFormat="1" ht="13.5" thickBot="1">
      <c r="A67" s="98">
        <f t="shared" si="51"/>
        <v>460.00199999999995</v>
      </c>
      <c r="B67" s="98">
        <f t="shared" si="52"/>
        <v>373.95203696045434</v>
      </c>
      <c r="C67" s="98">
        <f>(A67-B67)^2</f>
        <v>7404.5961391071669</v>
      </c>
      <c r="D67" s="98"/>
      <c r="E67" s="98">
        <f>(A67-$A$68)^2</f>
        <v>688.9732528900015</v>
      </c>
      <c r="F67" s="70"/>
      <c r="G67" s="70" t="s">
        <v>12</v>
      </c>
      <c r="H67" s="69">
        <f>C15</f>
        <v>8.8333300000000001</v>
      </c>
      <c r="I67" s="69">
        <f>I31</f>
        <v>9.4890790940725598</v>
      </c>
      <c r="J67" s="69">
        <f>(H67-I67)^2</f>
        <v>0.43000687437698271</v>
      </c>
      <c r="K67" s="69">
        <f>(H67-$G$68)^2</f>
        <v>10.835058472225001</v>
      </c>
      <c r="L67" s="70"/>
      <c r="M67" s="70" t="s">
        <v>12</v>
      </c>
      <c r="N67" s="69">
        <f>C16</f>
        <v>9.3333300000000001</v>
      </c>
      <c r="O67" s="69">
        <f>I32</f>
        <v>8.7657664837271358</v>
      </c>
      <c r="P67" s="69">
        <f t="shared" ref="P67" si="53">(N67-O67)^2</f>
        <v>0.32212834500401788</v>
      </c>
      <c r="Q67" s="69">
        <f>(N67-$M$68)^2</f>
        <v>3.5155312506250369E-2</v>
      </c>
      <c r="R67" s="44"/>
      <c r="S67" s="44"/>
      <c r="T67" s="44"/>
      <c r="U67" s="44"/>
      <c r="V67" s="44"/>
      <c r="W67" s="44"/>
      <c r="X67" s="44"/>
      <c r="Y67" s="44"/>
      <c r="Z67" s="44"/>
      <c r="AA67" s="44"/>
      <c r="AB67" s="44"/>
      <c r="AC67" s="44"/>
      <c r="AD67" s="44"/>
      <c r="AE67" s="44"/>
      <c r="AF67" s="44"/>
      <c r="AG67" s="44"/>
      <c r="AH67" s="44"/>
      <c r="AI67" s="44"/>
      <c r="AJ67" s="44"/>
      <c r="AK67" s="44"/>
      <c r="AL67" s="44"/>
      <c r="AM67" s="44"/>
      <c r="AN67" s="44"/>
      <c r="AO67" s="44"/>
      <c r="AP67" s="44"/>
      <c r="AQ67" s="44"/>
      <c r="AR67" s="44"/>
      <c r="AS67" s="44"/>
      <c r="AT67" s="44"/>
      <c r="AU67" s="44"/>
      <c r="AV67" s="44"/>
      <c r="AW67" s="44"/>
      <c r="AX67" s="44"/>
      <c r="AY67" s="44"/>
      <c r="AZ67" s="44"/>
      <c r="BA67" s="44"/>
      <c r="BB67" s="44"/>
      <c r="BC67" s="44"/>
      <c r="BD67" s="44"/>
      <c r="BE67" s="44"/>
      <c r="BF67" s="44"/>
      <c r="BG67" s="44"/>
      <c r="BH67" s="44"/>
      <c r="BI67" s="44"/>
      <c r="BJ67" s="44"/>
      <c r="BK67" s="44"/>
      <c r="BL67" s="44"/>
    </row>
    <row r="68" spans="1:64" s="66" customFormat="1" ht="13.5" thickTop="1">
      <c r="A68" s="74">
        <f>AVERAGE(A56:A67)</f>
        <v>486.25029999999998</v>
      </c>
      <c r="C68" s="67">
        <f>SUM(C56:C67)</f>
        <v>24401.681750074793</v>
      </c>
      <c r="D68" s="67"/>
      <c r="E68" s="67">
        <f>SUM(E56:E67)</f>
        <v>291856.39302300004</v>
      </c>
      <c r="F68" s="70"/>
      <c r="G68" s="67">
        <f>AVERAGE(H66:H69)</f>
        <v>5.5416650000000001</v>
      </c>
      <c r="H68" s="69">
        <f>C16</f>
        <v>9.3333300000000001</v>
      </c>
      <c r="I68" s="69">
        <f>I32</f>
        <v>8.7657664837271358</v>
      </c>
      <c r="J68" s="69">
        <f t="shared" ref="J68:J69" si="54">(H68-I68)^2</f>
        <v>0.32212834500401788</v>
      </c>
      <c r="K68" s="69">
        <f>(H68-$G$68)^2</f>
        <v>14.376723472225001</v>
      </c>
      <c r="L68" s="70"/>
      <c r="M68" s="69">
        <f>AVERAGE(N66:N69)</f>
        <v>9.1458324999999991</v>
      </c>
      <c r="N68" s="69">
        <f>D16</f>
        <v>9.8332999999999995</v>
      </c>
      <c r="O68" s="69">
        <f>J32</f>
        <v>9.9801116258455025</v>
      </c>
      <c r="P68" s="69">
        <f>(N68-O68)^2</f>
        <v>2.1553653483399965E-2</v>
      </c>
      <c r="Q68" s="69">
        <f t="shared" ref="Q68:Q69" si="55">(N68-$M$68)^2</f>
        <v>0.47261156355625045</v>
      </c>
      <c r="R68" s="44"/>
      <c r="S68" s="44"/>
      <c r="T68" s="44"/>
      <c r="U68" s="44"/>
      <c r="V68" s="44"/>
      <c r="W68" s="44"/>
      <c r="X68" s="44"/>
      <c r="Y68" s="44"/>
      <c r="Z68" s="44"/>
      <c r="AA68" s="44"/>
      <c r="AB68" s="44"/>
      <c r="AC68" s="44"/>
      <c r="AD68" s="44"/>
      <c r="AE68" s="44"/>
      <c r="AF68" s="44"/>
      <c r="AG68" s="44"/>
      <c r="AH68" s="44"/>
      <c r="AI68" s="44"/>
      <c r="AJ68" s="44"/>
      <c r="AK68" s="44"/>
      <c r="AL68" s="44"/>
      <c r="AM68" s="44"/>
      <c r="AN68" s="44"/>
      <c r="AO68" s="44"/>
      <c r="AP68" s="44"/>
      <c r="AQ68" s="44"/>
      <c r="AR68" s="44"/>
      <c r="AS68" s="44"/>
      <c r="AT68" s="44"/>
      <c r="AU68" s="44"/>
      <c r="AV68" s="44"/>
      <c r="AW68" s="44"/>
      <c r="AX68" s="44"/>
      <c r="AY68" s="44"/>
      <c r="AZ68" s="44"/>
      <c r="BA68" s="44"/>
      <c r="BB68" s="44"/>
      <c r="BC68" s="44"/>
      <c r="BD68" s="44"/>
      <c r="BE68" s="44"/>
      <c r="BF68" s="44"/>
      <c r="BG68" s="44"/>
      <c r="BH68" s="44"/>
      <c r="BI68" s="44"/>
      <c r="BJ68" s="44"/>
      <c r="BK68" s="44"/>
      <c r="BL68" s="44"/>
    </row>
    <row r="69" spans="1:64" s="66" customFormat="1" ht="13.5" thickBot="1">
      <c r="B69" s="66" t="s">
        <v>112</v>
      </c>
      <c r="D69" s="73">
        <f>C68/E68</f>
        <v>8.360852231923456E-2</v>
      </c>
      <c r="E69" s="67"/>
      <c r="F69" s="70"/>
      <c r="G69" s="92"/>
      <c r="H69" s="97">
        <f>C17</f>
        <v>4</v>
      </c>
      <c r="I69" s="97">
        <f>I33</f>
        <v>4.9927679456079437</v>
      </c>
      <c r="J69" s="97">
        <f t="shared" si="54"/>
        <v>0.985588193826617</v>
      </c>
      <c r="K69" s="97">
        <f>(H69-$G$68)^2</f>
        <v>2.3767309722250003</v>
      </c>
      <c r="L69" s="70"/>
      <c r="M69" s="92"/>
      <c r="N69" s="97">
        <f>E16</f>
        <v>9.6667000000000005</v>
      </c>
      <c r="O69" s="97">
        <f>K32</f>
        <v>10.942414667976653</v>
      </c>
      <c r="P69" s="97">
        <f>(N69-O69)^2</f>
        <v>1.6274479140907805</v>
      </c>
      <c r="Q69" s="97">
        <f t="shared" si="55"/>
        <v>0.27130295255625142</v>
      </c>
      <c r="R69" s="44"/>
      <c r="S69" s="44"/>
      <c r="T69" s="44"/>
      <c r="U69" s="44"/>
      <c r="V69" s="44"/>
      <c r="W69" s="44"/>
      <c r="X69" s="44"/>
      <c r="Y69" s="44"/>
      <c r="Z69" s="44"/>
      <c r="AA69" s="44"/>
      <c r="AB69" s="44"/>
      <c r="AC69" s="44"/>
      <c r="AD69" s="44"/>
      <c r="AE69" s="44"/>
      <c r="AF69" s="44"/>
      <c r="AG69" s="44"/>
      <c r="AH69" s="44"/>
      <c r="AI69" s="44"/>
      <c r="AJ69" s="44"/>
      <c r="AK69" s="44"/>
      <c r="AL69" s="44"/>
      <c r="AM69" s="44"/>
      <c r="AN69" s="44"/>
      <c r="AO69" s="44"/>
      <c r="AP69" s="44"/>
      <c r="AQ69" s="44"/>
      <c r="AR69" s="44"/>
      <c r="AS69" s="44"/>
      <c r="AT69" s="44"/>
      <c r="AU69" s="44"/>
      <c r="AV69" s="44"/>
      <c r="AW69" s="44"/>
      <c r="AX69" s="44"/>
      <c r="AY69" s="44"/>
      <c r="AZ69" s="44"/>
      <c r="BA69" s="44"/>
      <c r="BB69" s="44"/>
      <c r="BC69" s="44"/>
      <c r="BD69" s="44"/>
      <c r="BE69" s="44"/>
      <c r="BF69" s="44"/>
      <c r="BG69" s="44"/>
      <c r="BH69" s="44"/>
      <c r="BI69" s="44"/>
      <c r="BJ69" s="44"/>
      <c r="BK69" s="44"/>
      <c r="BL69" s="44"/>
    </row>
    <row r="70" spans="1:64" s="66" customFormat="1" ht="13.5" thickTop="1">
      <c r="B70" s="66" t="s">
        <v>113</v>
      </c>
      <c r="D70" s="68">
        <f>1-D69</f>
        <v>0.91639147768076545</v>
      </c>
      <c r="E70" s="67"/>
      <c r="F70" s="70"/>
      <c r="J70" s="69">
        <f>SUM(J66:J69)</f>
        <v>1.7377234132076176</v>
      </c>
      <c r="K70" s="69">
        <f>SUM(K67:K69)</f>
        <v>27.588512916675004</v>
      </c>
      <c r="L70" s="70"/>
      <c r="P70" s="69">
        <f>SUM(P66:P69)</f>
        <v>2.5009773685056809</v>
      </c>
      <c r="Q70" s="69">
        <f>SUM(Q66:Q69)</f>
        <v>2.7274181966750004</v>
      </c>
      <c r="R70" s="44"/>
      <c r="S70" s="44"/>
      <c r="T70" s="44"/>
      <c r="U70" s="44"/>
      <c r="V70" s="44"/>
      <c r="W70" s="44"/>
      <c r="X70" s="44"/>
      <c r="Y70" s="44"/>
      <c r="Z70" s="44"/>
      <c r="AA70" s="44"/>
      <c r="AB70" s="44"/>
      <c r="AC70" s="44"/>
      <c r="AD70" s="44"/>
      <c r="AE70" s="44"/>
      <c r="AF70" s="44"/>
      <c r="AG70" s="44"/>
      <c r="AH70" s="44"/>
      <c r="AI70" s="44"/>
      <c r="AJ70" s="44"/>
      <c r="AK70" s="44"/>
      <c r="AL70" s="44"/>
      <c r="AM70" s="44"/>
      <c r="AN70" s="44"/>
      <c r="AO70" s="44"/>
      <c r="AP70" s="44"/>
      <c r="AQ70" s="44"/>
      <c r="AR70" s="44"/>
      <c r="AS70" s="44"/>
      <c r="AT70" s="44"/>
      <c r="AU70" s="44"/>
      <c r="AV70" s="44"/>
      <c r="AW70" s="44"/>
      <c r="AX70" s="44"/>
      <c r="AY70" s="44"/>
      <c r="AZ70" s="44"/>
      <c r="BA70" s="44"/>
      <c r="BB70" s="44"/>
      <c r="BC70" s="44"/>
      <c r="BD70" s="44"/>
      <c r="BE70" s="44"/>
      <c r="BF70" s="44"/>
      <c r="BG70" s="44"/>
      <c r="BH70" s="44"/>
      <c r="BI70" s="44"/>
      <c r="BJ70" s="44"/>
      <c r="BK70" s="44"/>
      <c r="BL70" s="44"/>
    </row>
    <row r="71" spans="1:64" s="66" customFormat="1">
      <c r="D71" s="67"/>
      <c r="E71" s="67"/>
      <c r="F71" s="70"/>
      <c r="J71" s="66" t="s">
        <v>112</v>
      </c>
      <c r="K71" s="73">
        <f>J70/K70</f>
        <v>6.2987208424608698E-2</v>
      </c>
      <c r="L71" s="70"/>
      <c r="P71" s="66" t="s">
        <v>112</v>
      </c>
      <c r="Q71" s="73">
        <f>P70/Q70</f>
        <v>0.91697612473020318</v>
      </c>
      <c r="R71" s="44"/>
      <c r="S71" s="44"/>
      <c r="T71" s="44"/>
      <c r="U71" s="44"/>
      <c r="V71" s="44"/>
      <c r="W71" s="44"/>
      <c r="X71" s="44"/>
      <c r="Y71" s="44"/>
      <c r="Z71" s="44"/>
      <c r="AA71" s="44"/>
      <c r="AB71" s="44"/>
      <c r="AC71" s="44"/>
      <c r="AD71" s="44"/>
      <c r="AE71" s="44"/>
      <c r="AF71" s="44"/>
      <c r="AG71" s="44"/>
      <c r="AH71" s="44"/>
      <c r="AI71" s="44"/>
      <c r="AJ71" s="44"/>
      <c r="AK71" s="44"/>
      <c r="AL71" s="44"/>
      <c r="AM71" s="44"/>
      <c r="AN71" s="44"/>
      <c r="AO71" s="44"/>
      <c r="AP71" s="44"/>
      <c r="AQ71" s="44"/>
      <c r="AR71" s="44"/>
      <c r="AS71" s="44"/>
      <c r="AT71" s="44"/>
      <c r="AU71" s="44"/>
      <c r="AV71" s="44"/>
      <c r="AW71" s="44"/>
      <c r="AX71" s="44"/>
      <c r="AY71" s="44"/>
      <c r="AZ71" s="44"/>
      <c r="BA71" s="44"/>
      <c r="BB71" s="44"/>
      <c r="BC71" s="44"/>
      <c r="BD71" s="44"/>
      <c r="BE71" s="44"/>
      <c r="BF71" s="44"/>
      <c r="BG71" s="44"/>
      <c r="BH71" s="44"/>
      <c r="BI71" s="44"/>
      <c r="BJ71" s="44"/>
      <c r="BK71" s="44"/>
      <c r="BL71" s="44"/>
    </row>
    <row r="72" spans="1:64" s="66" customFormat="1">
      <c r="D72" s="67"/>
      <c r="E72" s="67"/>
      <c r="F72" s="70"/>
      <c r="J72" s="66" t="s">
        <v>113</v>
      </c>
      <c r="K72" s="73">
        <f>1-K71</f>
        <v>0.9370127915753913</v>
      </c>
      <c r="L72" s="70"/>
      <c r="P72" s="66" t="s">
        <v>113</v>
      </c>
      <c r="Q72" s="73">
        <f>1-Q71</f>
        <v>8.3023875269796821E-2</v>
      </c>
      <c r="R72" s="44"/>
      <c r="S72" s="44"/>
      <c r="T72" s="44"/>
      <c r="U72" s="44"/>
      <c r="V72" s="44"/>
      <c r="W72" s="44"/>
      <c r="X72" s="44"/>
      <c r="Y72" s="44"/>
      <c r="Z72" s="44"/>
      <c r="AA72" s="44"/>
      <c r="AB72" s="44"/>
      <c r="AC72" s="44"/>
      <c r="AD72" s="44"/>
      <c r="AE72" s="44"/>
      <c r="AF72" s="44"/>
      <c r="AG72" s="44"/>
      <c r="AH72" s="44"/>
      <c r="AI72" s="44"/>
      <c r="AJ72" s="44"/>
      <c r="AK72" s="44"/>
      <c r="AL72" s="44"/>
      <c r="AM72" s="44"/>
      <c r="AN72" s="44"/>
      <c r="AO72" s="44"/>
      <c r="AP72" s="44"/>
      <c r="AQ72" s="44"/>
      <c r="AR72" s="44"/>
      <c r="AS72" s="44"/>
      <c r="AT72" s="44"/>
      <c r="AU72" s="44"/>
      <c r="AV72" s="44"/>
      <c r="AW72" s="44"/>
      <c r="AX72" s="44"/>
      <c r="AY72" s="44"/>
      <c r="AZ72" s="44"/>
      <c r="BA72" s="44"/>
      <c r="BB72" s="44"/>
      <c r="BC72" s="44"/>
      <c r="BD72" s="44"/>
      <c r="BE72" s="44"/>
      <c r="BF72" s="44"/>
      <c r="BG72" s="44"/>
      <c r="BH72" s="44"/>
      <c r="BI72" s="44"/>
      <c r="BJ72" s="44"/>
      <c r="BK72" s="44"/>
      <c r="BL72" s="44"/>
    </row>
    <row r="73" spans="1:64" s="66" customFormat="1" ht="13.5" thickBot="1">
      <c r="D73" s="67"/>
      <c r="E73" s="67"/>
      <c r="F73" s="70"/>
      <c r="G73" s="92"/>
      <c r="H73" s="92"/>
      <c r="I73" s="92"/>
      <c r="J73" s="92"/>
      <c r="K73" s="92"/>
      <c r="L73" s="70"/>
      <c r="M73" s="92"/>
      <c r="N73" s="92"/>
      <c r="O73" s="92"/>
      <c r="P73" s="92"/>
      <c r="Q73" s="92"/>
      <c r="R73" s="44"/>
      <c r="S73" s="44"/>
      <c r="T73" s="44"/>
      <c r="U73" s="44"/>
      <c r="V73" s="44"/>
      <c r="W73" s="44"/>
      <c r="X73" s="44"/>
      <c r="Y73" s="44"/>
      <c r="Z73" s="44"/>
      <c r="AA73" s="44"/>
      <c r="AB73" s="44"/>
      <c r="AC73" s="44"/>
      <c r="AD73" s="44"/>
      <c r="AE73" s="44"/>
      <c r="AF73" s="44"/>
      <c r="AG73" s="44"/>
      <c r="AH73" s="44"/>
      <c r="AI73" s="44"/>
      <c r="AJ73" s="44"/>
      <c r="AK73" s="44"/>
      <c r="AL73" s="44"/>
      <c r="AM73" s="44"/>
      <c r="AN73" s="44"/>
      <c r="AO73" s="44"/>
      <c r="AP73" s="44"/>
      <c r="AQ73" s="44"/>
      <c r="AR73" s="44"/>
      <c r="AS73" s="44"/>
      <c r="AT73" s="44"/>
      <c r="AU73" s="44"/>
      <c r="AV73" s="44"/>
      <c r="AW73" s="44"/>
      <c r="AX73" s="44"/>
      <c r="AY73" s="44"/>
      <c r="AZ73" s="44"/>
      <c r="BA73" s="44"/>
      <c r="BB73" s="44"/>
      <c r="BC73" s="44"/>
      <c r="BD73" s="44"/>
      <c r="BE73" s="44"/>
      <c r="BF73" s="44"/>
      <c r="BG73" s="44"/>
      <c r="BH73" s="44"/>
      <c r="BI73" s="44"/>
      <c r="BJ73" s="44"/>
      <c r="BK73" s="44"/>
      <c r="BL73" s="44"/>
    </row>
    <row r="74" spans="1:64" s="66" customFormat="1" ht="12.75" customHeight="1" thickTop="1">
      <c r="D74" s="67"/>
      <c r="E74" s="67"/>
      <c r="F74" s="70"/>
      <c r="G74" s="550" t="s">
        <v>114</v>
      </c>
      <c r="H74" s="66" t="s">
        <v>107</v>
      </c>
      <c r="I74" s="66" t="s">
        <v>108</v>
      </c>
      <c r="J74" s="548" t="s">
        <v>110</v>
      </c>
      <c r="K74" s="546" t="s">
        <v>111</v>
      </c>
      <c r="L74" s="70"/>
      <c r="M74" s="558" t="s">
        <v>117</v>
      </c>
      <c r="N74" s="66" t="s">
        <v>107</v>
      </c>
      <c r="O74" s="66" t="s">
        <v>108</v>
      </c>
      <c r="P74" s="548" t="s">
        <v>110</v>
      </c>
      <c r="Q74" s="546" t="s">
        <v>111</v>
      </c>
      <c r="R74" s="44"/>
      <c r="S74" s="44"/>
      <c r="T74" s="44"/>
      <c r="U74" s="44"/>
      <c r="V74" s="44"/>
      <c r="W74" s="44"/>
      <c r="X74" s="44"/>
      <c r="Y74" s="44"/>
      <c r="Z74" s="44"/>
      <c r="AA74" s="44"/>
      <c r="AB74" s="44"/>
      <c r="AC74" s="44"/>
      <c r="AD74" s="44"/>
      <c r="AE74" s="44"/>
      <c r="AF74" s="44"/>
      <c r="AG74" s="44"/>
      <c r="AH74" s="44"/>
      <c r="AI74" s="44"/>
      <c r="AJ74" s="44"/>
      <c r="AK74" s="44"/>
      <c r="AL74" s="44"/>
      <c r="AM74" s="44"/>
      <c r="AN74" s="44"/>
      <c r="AO74" s="44"/>
      <c r="AP74" s="44"/>
      <c r="AQ74" s="44"/>
      <c r="AR74" s="44"/>
      <c r="AS74" s="44"/>
      <c r="AT74" s="44"/>
      <c r="AU74" s="44"/>
      <c r="AV74" s="44"/>
      <c r="AW74" s="44"/>
      <c r="AX74" s="44"/>
      <c r="AY74" s="44"/>
      <c r="AZ74" s="44"/>
      <c r="BA74" s="44"/>
      <c r="BB74" s="44"/>
      <c r="BC74" s="44"/>
      <c r="BD74" s="44"/>
      <c r="BE74" s="44"/>
      <c r="BF74" s="44"/>
      <c r="BG74" s="44"/>
      <c r="BH74" s="44"/>
      <c r="BI74" s="44"/>
      <c r="BJ74" s="44"/>
      <c r="BK74" s="44"/>
      <c r="BL74" s="44"/>
    </row>
    <row r="75" spans="1:64" s="66" customFormat="1" ht="13.5" thickBot="1">
      <c r="D75" s="67"/>
      <c r="E75" s="67"/>
      <c r="F75" s="70"/>
      <c r="G75" s="551"/>
      <c r="H75" s="101" t="s">
        <v>14</v>
      </c>
      <c r="I75" s="101" t="s">
        <v>109</v>
      </c>
      <c r="J75" s="549"/>
      <c r="K75" s="547"/>
      <c r="L75" s="70"/>
      <c r="M75" s="559"/>
      <c r="N75" s="101" t="s">
        <v>14</v>
      </c>
      <c r="O75" s="101" t="s">
        <v>109</v>
      </c>
      <c r="P75" s="549"/>
      <c r="Q75" s="547"/>
      <c r="R75" s="44"/>
      <c r="S75" s="44"/>
      <c r="T75" s="44"/>
      <c r="U75" s="44"/>
      <c r="V75" s="44"/>
      <c r="W75" s="44"/>
      <c r="X75" s="44"/>
      <c r="Y75" s="44"/>
      <c r="Z75" s="44"/>
      <c r="AA75" s="44"/>
      <c r="AB75" s="44"/>
      <c r="AC75" s="44"/>
      <c r="AD75" s="44"/>
      <c r="AE75" s="44"/>
      <c r="AF75" s="44"/>
      <c r="AG75" s="44"/>
      <c r="AH75" s="44"/>
      <c r="AI75" s="44"/>
      <c r="AJ75" s="44"/>
      <c r="AK75" s="44"/>
      <c r="AL75" s="44"/>
      <c r="AM75" s="44"/>
      <c r="AN75" s="44"/>
      <c r="AO75" s="44"/>
      <c r="AP75" s="44"/>
      <c r="AQ75" s="44"/>
      <c r="AR75" s="44"/>
      <c r="AS75" s="44"/>
      <c r="AT75" s="44"/>
      <c r="AU75" s="44"/>
      <c r="AV75" s="44"/>
      <c r="AW75" s="44"/>
      <c r="AX75" s="44"/>
      <c r="AY75" s="44"/>
      <c r="AZ75" s="44"/>
      <c r="BA75" s="44"/>
      <c r="BB75" s="44"/>
      <c r="BC75" s="44"/>
      <c r="BD75" s="44"/>
      <c r="BE75" s="44"/>
      <c r="BF75" s="44"/>
      <c r="BG75" s="44"/>
      <c r="BH75" s="44"/>
      <c r="BI75" s="44"/>
      <c r="BJ75" s="44"/>
      <c r="BK75" s="44"/>
      <c r="BL75" s="44"/>
    </row>
    <row r="76" spans="1:64" s="66" customFormat="1" ht="13.5" thickTop="1">
      <c r="D76" s="69"/>
      <c r="E76" s="67"/>
      <c r="F76" s="67"/>
      <c r="G76" s="75">
        <v>0.75</v>
      </c>
      <c r="H76" s="70">
        <v>0</v>
      </c>
      <c r="I76" s="69">
        <v>0</v>
      </c>
      <c r="J76" s="69">
        <f>(H76-I76)^2</f>
        <v>0</v>
      </c>
      <c r="K76" s="69">
        <f>(H76-$G$78)^2</f>
        <v>43.340168055625007</v>
      </c>
      <c r="L76" s="67"/>
      <c r="M76" s="75">
        <f>F8</f>
        <v>1.2085213566891468</v>
      </c>
      <c r="N76" s="69">
        <f>B17</f>
        <v>3.6667000000000001</v>
      </c>
      <c r="O76" s="69">
        <f>H33</f>
        <v>3.9996142758799236</v>
      </c>
      <c r="P76" s="69">
        <f>(N76-O76)^2</f>
        <v>0.11083191508465381</v>
      </c>
      <c r="Q76" s="69">
        <f>(N76-$M$78)^2</f>
        <v>2.2499250006249989</v>
      </c>
      <c r="R76" s="44"/>
      <c r="S76" s="44"/>
      <c r="T76" s="44"/>
      <c r="U76" s="44"/>
      <c r="V76" s="44"/>
      <c r="W76" s="44"/>
      <c r="X76" s="44"/>
      <c r="Y76" s="44"/>
      <c r="Z76" s="44"/>
      <c r="AA76" s="44"/>
      <c r="AB76" s="44"/>
      <c r="AC76" s="44"/>
      <c r="AD76" s="44"/>
      <c r="AE76" s="44"/>
      <c r="AF76" s="44"/>
      <c r="AG76" s="44"/>
      <c r="AH76" s="44"/>
      <c r="AI76" s="44"/>
      <c r="AJ76" s="44"/>
      <c r="AK76" s="44"/>
      <c r="AL76" s="44"/>
      <c r="AM76" s="44"/>
      <c r="AN76" s="44"/>
      <c r="AO76" s="44"/>
      <c r="AP76" s="44"/>
      <c r="AQ76" s="44"/>
      <c r="AR76" s="44"/>
      <c r="AS76" s="44"/>
      <c r="AT76" s="44"/>
      <c r="AU76" s="44"/>
      <c r="AV76" s="44"/>
      <c r="AW76" s="44"/>
      <c r="AX76" s="44"/>
      <c r="AY76" s="44"/>
      <c r="AZ76" s="44"/>
      <c r="BA76" s="44"/>
      <c r="BB76" s="44"/>
      <c r="BC76" s="44"/>
      <c r="BD76" s="44"/>
      <c r="BE76" s="44"/>
      <c r="BF76" s="44"/>
      <c r="BG76" s="44"/>
      <c r="BH76" s="44"/>
      <c r="BI76" s="44"/>
      <c r="BJ76" s="44"/>
      <c r="BK76" s="44"/>
      <c r="BL76" s="44"/>
    </row>
    <row r="77" spans="1:64" s="66" customFormat="1">
      <c r="E77" s="67"/>
      <c r="G77" s="70" t="s">
        <v>12</v>
      </c>
      <c r="H77" s="69">
        <f>D15</f>
        <v>11.166700000000001</v>
      </c>
      <c r="I77" s="69">
        <f>J31</f>
        <v>10.803626672137231</v>
      </c>
      <c r="J77" s="69">
        <f>(H77-I77)^2</f>
        <v>0.13182224140534635</v>
      </c>
      <c r="K77" s="69">
        <f t="shared" ref="K77:K79" si="56">(H77-$G$78)^2</f>
        <v>21.007326390625003</v>
      </c>
      <c r="M77" s="70" t="s">
        <v>12</v>
      </c>
      <c r="N77" s="69">
        <f>C17</f>
        <v>4</v>
      </c>
      <c r="O77" s="69">
        <f>I33</f>
        <v>4.9927679456079437</v>
      </c>
      <c r="P77" s="69">
        <f>(N77-O77)^2</f>
        <v>0.985588193826617</v>
      </c>
      <c r="Q77" s="69">
        <f t="shared" ref="Q77:Q79" si="57">(N77-$M$78)^2</f>
        <v>1.3611305556249993</v>
      </c>
      <c r="R77" s="44"/>
      <c r="S77" s="44"/>
      <c r="T77" s="44"/>
      <c r="U77" s="44"/>
      <c r="V77" s="44"/>
      <c r="W77" s="44"/>
      <c r="X77" s="44"/>
      <c r="Y77" s="44"/>
      <c r="Z77" s="44"/>
      <c r="AA77" s="44"/>
      <c r="AB77" s="44"/>
      <c r="AC77" s="44"/>
      <c r="AD77" s="44"/>
      <c r="AE77" s="44"/>
      <c r="AF77" s="44"/>
      <c r="AG77" s="44"/>
      <c r="AH77" s="44"/>
      <c r="AI77" s="44"/>
      <c r="AJ77" s="44"/>
      <c r="AK77" s="44"/>
      <c r="AL77" s="44"/>
      <c r="AM77" s="44"/>
      <c r="AN77" s="44"/>
      <c r="AO77" s="44"/>
      <c r="AP77" s="44"/>
      <c r="AQ77" s="44"/>
      <c r="AR77" s="44"/>
      <c r="AS77" s="44"/>
      <c r="AT77" s="44"/>
      <c r="AU77" s="44"/>
      <c r="AV77" s="44"/>
      <c r="AW77" s="44"/>
      <c r="AX77" s="44"/>
      <c r="AY77" s="44"/>
      <c r="AZ77" s="44"/>
      <c r="BA77" s="44"/>
      <c r="BB77" s="44"/>
      <c r="BC77" s="44"/>
      <c r="BD77" s="44"/>
      <c r="BE77" s="44"/>
      <c r="BF77" s="44"/>
      <c r="BG77" s="44"/>
      <c r="BH77" s="44"/>
      <c r="BI77" s="44"/>
      <c r="BJ77" s="44"/>
      <c r="BK77" s="44"/>
      <c r="BL77" s="44"/>
    </row>
    <row r="78" spans="1:64" s="66" customFormat="1">
      <c r="E78" s="67"/>
      <c r="G78" s="67">
        <f>AVERAGE(H76:H79)</f>
        <v>6.5833250000000003</v>
      </c>
      <c r="H78" s="69">
        <f t="shared" ref="H78:H79" si="58">D16</f>
        <v>9.8332999999999995</v>
      </c>
      <c r="I78" s="69">
        <f t="shared" ref="I78:I79" si="59">J32</f>
        <v>9.9801116258455025</v>
      </c>
      <c r="J78" s="69">
        <f t="shared" ref="J78:J79" si="60">(H78-I78)^2</f>
        <v>2.1553653483399965E-2</v>
      </c>
      <c r="K78" s="69">
        <f t="shared" si="56"/>
        <v>10.562337500624995</v>
      </c>
      <c r="M78" s="67">
        <f>AVERAGE(N76:N79)</f>
        <v>5.1666749999999997</v>
      </c>
      <c r="N78" s="69">
        <f>D17</f>
        <v>5.3333000000000004</v>
      </c>
      <c r="O78" s="69">
        <f>J33</f>
        <v>5.6844294804809774</v>
      </c>
      <c r="P78" s="69">
        <f t="shared" ref="P78:P79" si="61">(N78-O78)^2</f>
        <v>0.12329191206284083</v>
      </c>
      <c r="Q78" s="69">
        <f t="shared" si="57"/>
        <v>2.7763890625000228E-2</v>
      </c>
      <c r="R78" s="44"/>
      <c r="S78" s="44"/>
      <c r="T78" s="44"/>
      <c r="U78" s="44"/>
      <c r="V78" s="44"/>
      <c r="W78" s="44"/>
      <c r="X78" s="44"/>
      <c r="Y78" s="44"/>
      <c r="Z78" s="44"/>
      <c r="AA78" s="44"/>
      <c r="AB78" s="44"/>
      <c r="AC78" s="44"/>
      <c r="AD78" s="44"/>
      <c r="AE78" s="44"/>
      <c r="AF78" s="44"/>
      <c r="AG78" s="44"/>
      <c r="AH78" s="44"/>
      <c r="AI78" s="44"/>
      <c r="AJ78" s="44"/>
      <c r="AK78" s="44"/>
      <c r="AL78" s="44"/>
      <c r="AM78" s="44"/>
      <c r="AN78" s="44"/>
      <c r="AO78" s="44"/>
      <c r="AP78" s="44"/>
      <c r="AQ78" s="44"/>
      <c r="AR78" s="44"/>
      <c r="AS78" s="44"/>
      <c r="AT78" s="44"/>
      <c r="AU78" s="44"/>
      <c r="AV78" s="44"/>
      <c r="AW78" s="44"/>
      <c r="AX78" s="44"/>
      <c r="AY78" s="44"/>
      <c r="AZ78" s="44"/>
      <c r="BA78" s="44"/>
      <c r="BB78" s="44"/>
      <c r="BC78" s="44"/>
      <c r="BD78" s="44"/>
      <c r="BE78" s="44"/>
      <c r="BF78" s="44"/>
      <c r="BG78" s="44"/>
      <c r="BH78" s="44"/>
      <c r="BI78" s="44"/>
      <c r="BJ78" s="44"/>
      <c r="BK78" s="44"/>
      <c r="BL78" s="44"/>
    </row>
    <row r="79" spans="1:64" s="66" customFormat="1" ht="13.5" thickBot="1">
      <c r="G79" s="92"/>
      <c r="H79" s="97">
        <f t="shared" si="58"/>
        <v>5.3333000000000004</v>
      </c>
      <c r="I79" s="97">
        <f t="shared" si="59"/>
        <v>5.6844294804809774</v>
      </c>
      <c r="J79" s="97">
        <f t="shared" si="60"/>
        <v>0.12329191206284083</v>
      </c>
      <c r="K79" s="97">
        <f t="shared" si="56"/>
        <v>1.5625625006249999</v>
      </c>
      <c r="M79" s="92"/>
      <c r="N79" s="97">
        <f>E17</f>
        <v>7.6666999999999996</v>
      </c>
      <c r="O79" s="97">
        <f>K33</f>
        <v>6.2325339493409055</v>
      </c>
      <c r="P79" s="97">
        <f t="shared" si="61"/>
        <v>2.0568322608631031</v>
      </c>
      <c r="Q79" s="97">
        <f t="shared" si="57"/>
        <v>6.2501250006249993</v>
      </c>
      <c r="R79" s="44"/>
      <c r="S79" s="44"/>
      <c r="T79" s="44"/>
      <c r="U79" s="44"/>
      <c r="V79" s="44"/>
      <c r="W79" s="44"/>
      <c r="X79" s="44"/>
      <c r="Y79" s="44"/>
      <c r="Z79" s="44"/>
      <c r="AA79" s="44"/>
      <c r="AB79" s="44"/>
      <c r="AC79" s="44"/>
      <c r="AD79" s="44"/>
      <c r="AE79" s="44"/>
      <c r="AF79" s="44"/>
      <c r="AG79" s="44"/>
      <c r="AH79" s="44"/>
      <c r="AI79" s="44"/>
      <c r="AJ79" s="44"/>
      <c r="AK79" s="44"/>
      <c r="AL79" s="44"/>
      <c r="AM79" s="44"/>
      <c r="AN79" s="44"/>
      <c r="AO79" s="44"/>
      <c r="AP79" s="44"/>
      <c r="AQ79" s="44"/>
      <c r="AR79" s="44"/>
      <c r="AS79" s="44"/>
      <c r="AT79" s="44"/>
      <c r="AU79" s="44"/>
      <c r="AV79" s="44"/>
      <c r="AW79" s="44"/>
      <c r="AX79" s="44"/>
      <c r="AY79" s="44"/>
      <c r="AZ79" s="44"/>
      <c r="BA79" s="44"/>
      <c r="BB79" s="44"/>
      <c r="BC79" s="44"/>
      <c r="BD79" s="44"/>
      <c r="BE79" s="44"/>
      <c r="BF79" s="44"/>
      <c r="BG79" s="44"/>
      <c r="BH79" s="44"/>
      <c r="BI79" s="44"/>
      <c r="BJ79" s="44"/>
      <c r="BK79" s="44"/>
      <c r="BL79" s="44"/>
    </row>
    <row r="80" spans="1:64" s="66" customFormat="1" ht="13.5" thickTop="1">
      <c r="J80" s="69">
        <f>SUM(J76:J79)</f>
        <v>0.27666780695158716</v>
      </c>
      <c r="K80" s="69">
        <f>SUM(K77:K79)</f>
        <v>33.132226391875001</v>
      </c>
      <c r="P80" s="69">
        <f>SUM(P76:P79)</f>
        <v>3.2765442818372148</v>
      </c>
      <c r="Q80" s="69">
        <f>SUM(Q76:Q79)</f>
        <v>9.8889444474999983</v>
      </c>
      <c r="R80" s="44"/>
      <c r="S80" s="44"/>
      <c r="T80" s="44"/>
      <c r="U80" s="44"/>
      <c r="V80" s="44"/>
      <c r="W80" s="44"/>
      <c r="X80" s="44"/>
      <c r="Y80" s="44"/>
      <c r="Z80" s="44"/>
      <c r="AA80" s="44"/>
      <c r="AB80" s="44"/>
      <c r="AC80" s="44"/>
      <c r="AD80" s="44"/>
      <c r="AE80" s="44"/>
      <c r="AF80" s="44"/>
      <c r="AG80" s="44"/>
      <c r="AH80" s="44"/>
      <c r="AI80" s="44"/>
      <c r="AJ80" s="44"/>
      <c r="AK80" s="44"/>
      <c r="AL80" s="44"/>
      <c r="AM80" s="44"/>
      <c r="AN80" s="44"/>
      <c r="AO80" s="44"/>
      <c r="AP80" s="44"/>
      <c r="AQ80" s="44"/>
      <c r="AR80" s="44"/>
      <c r="AS80" s="44"/>
      <c r="AT80" s="44"/>
      <c r="AU80" s="44"/>
      <c r="AV80" s="44"/>
      <c r="AW80" s="44"/>
      <c r="AX80" s="44"/>
      <c r="AY80" s="44"/>
      <c r="AZ80" s="44"/>
      <c r="BA80" s="44"/>
      <c r="BB80" s="44"/>
      <c r="BC80" s="44"/>
      <c r="BD80" s="44"/>
      <c r="BE80" s="44"/>
      <c r="BF80" s="44"/>
      <c r="BG80" s="44"/>
      <c r="BH80" s="44"/>
      <c r="BI80" s="44"/>
      <c r="BJ80" s="44"/>
      <c r="BK80" s="44"/>
      <c r="BL80" s="44"/>
    </row>
    <row r="81" spans="7:64" s="66" customFormat="1">
      <c r="J81" s="66" t="s">
        <v>112</v>
      </c>
      <c r="K81" s="73">
        <f>J80/K80</f>
        <v>8.3504139951015872E-3</v>
      </c>
      <c r="P81" s="66" t="s">
        <v>112</v>
      </c>
      <c r="Q81" s="73">
        <f>P80/Q80</f>
        <v>0.33133407708297424</v>
      </c>
      <c r="R81" s="44"/>
      <c r="S81" s="44"/>
      <c r="T81" s="44"/>
      <c r="U81" s="44"/>
      <c r="V81" s="44"/>
      <c r="W81" s="44"/>
      <c r="X81" s="44"/>
      <c r="Y81" s="44"/>
      <c r="Z81" s="44"/>
      <c r="AA81" s="44"/>
      <c r="AB81" s="44"/>
      <c r="AC81" s="44"/>
      <c r="AD81" s="44"/>
      <c r="AE81" s="44"/>
      <c r="AF81" s="44"/>
      <c r="AG81" s="44"/>
      <c r="AH81" s="44"/>
      <c r="AI81" s="44"/>
      <c r="AJ81" s="44"/>
      <c r="AK81" s="44"/>
      <c r="AL81" s="44"/>
      <c r="AM81" s="44"/>
      <c r="AN81" s="44"/>
      <c r="AO81" s="44"/>
      <c r="AP81" s="44"/>
      <c r="AQ81" s="44"/>
      <c r="AR81" s="44"/>
      <c r="AS81" s="44"/>
      <c r="AT81" s="44"/>
      <c r="AU81" s="44"/>
      <c r="AV81" s="44"/>
      <c r="AW81" s="44"/>
      <c r="AX81" s="44"/>
      <c r="AY81" s="44"/>
      <c r="AZ81" s="44"/>
      <c r="BA81" s="44"/>
      <c r="BB81" s="44"/>
      <c r="BC81" s="44"/>
      <c r="BD81" s="44"/>
      <c r="BE81" s="44"/>
      <c r="BF81" s="44"/>
      <c r="BG81" s="44"/>
      <c r="BH81" s="44"/>
      <c r="BI81" s="44"/>
      <c r="BJ81" s="44"/>
      <c r="BK81" s="44"/>
      <c r="BL81" s="44"/>
    </row>
    <row r="82" spans="7:64" s="65" customFormat="1">
      <c r="G82" s="66"/>
      <c r="H82" s="66"/>
      <c r="I82" s="66"/>
      <c r="J82" s="66" t="s">
        <v>113</v>
      </c>
      <c r="K82" s="73">
        <f>1-K81</f>
        <v>0.99164958600489839</v>
      </c>
      <c r="M82" s="66"/>
      <c r="N82" s="66"/>
      <c r="O82" s="66"/>
      <c r="P82" s="66" t="s">
        <v>113</v>
      </c>
      <c r="Q82" s="73">
        <f>1-Q81</f>
        <v>0.66866592291702576</v>
      </c>
      <c r="R82" s="44"/>
      <c r="S82" s="44"/>
      <c r="T82" s="44"/>
      <c r="U82" s="44"/>
      <c r="V82" s="44"/>
      <c r="W82" s="44"/>
      <c r="X82" s="44"/>
      <c r="Y82" s="44"/>
      <c r="Z82" s="44"/>
      <c r="AA82" s="44"/>
      <c r="AB82" s="44"/>
      <c r="AC82" s="44"/>
      <c r="AD82" s="44"/>
      <c r="AE82" s="44"/>
      <c r="AF82" s="44"/>
      <c r="AG82" s="44"/>
      <c r="AH82" s="44"/>
      <c r="AI82" s="44"/>
      <c r="AJ82" s="44"/>
      <c r="AK82" s="44"/>
      <c r="AL82" s="44"/>
      <c r="AM82" s="44"/>
      <c r="AN82" s="44"/>
      <c r="AO82" s="44"/>
      <c r="AP82" s="44"/>
      <c r="AQ82" s="44"/>
      <c r="AR82" s="44"/>
      <c r="AS82" s="44"/>
      <c r="AT82" s="44"/>
      <c r="AU82" s="44"/>
      <c r="AV82" s="44"/>
      <c r="AW82" s="44"/>
      <c r="AX82" s="44"/>
      <c r="AY82" s="44"/>
      <c r="AZ82" s="44"/>
      <c r="BA82" s="44"/>
      <c r="BB82" s="44"/>
      <c r="BC82" s="44"/>
      <c r="BD82" s="44"/>
      <c r="BE82" s="44"/>
      <c r="BF82" s="44"/>
      <c r="BG82" s="44"/>
      <c r="BH82" s="44"/>
      <c r="BI82" s="44"/>
      <c r="BJ82" s="44"/>
      <c r="BK82" s="44"/>
      <c r="BL82" s="44"/>
    </row>
    <row r="83" spans="7:64" s="65" customFormat="1" ht="13.5" thickBot="1">
      <c r="G83" s="92"/>
      <c r="H83" s="92"/>
      <c r="I83" s="92"/>
      <c r="J83" s="92"/>
      <c r="K83" s="92"/>
      <c r="O83" s="44"/>
      <c r="P83" s="44"/>
      <c r="Q83" s="44"/>
      <c r="R83" s="44"/>
      <c r="S83" s="44"/>
      <c r="T83" s="44"/>
      <c r="U83" s="44"/>
      <c r="V83" s="44"/>
      <c r="W83" s="44"/>
      <c r="X83" s="44"/>
      <c r="Y83" s="44"/>
      <c r="Z83" s="44"/>
      <c r="AA83" s="44"/>
      <c r="AB83" s="44"/>
      <c r="AC83" s="44"/>
      <c r="AD83" s="44"/>
      <c r="AE83" s="44"/>
      <c r="AF83" s="44"/>
      <c r="AG83" s="44"/>
      <c r="AH83" s="44"/>
      <c r="AI83" s="44"/>
      <c r="AJ83" s="44"/>
      <c r="AK83" s="44"/>
      <c r="AL83" s="44"/>
      <c r="AM83" s="44"/>
      <c r="AN83" s="44"/>
      <c r="AO83" s="44"/>
      <c r="AP83" s="44"/>
      <c r="AQ83" s="44"/>
      <c r="AR83" s="44"/>
      <c r="AS83" s="44"/>
      <c r="AT83" s="44"/>
      <c r="AU83" s="44"/>
      <c r="AV83" s="44"/>
      <c r="AW83" s="44"/>
      <c r="AX83" s="44"/>
      <c r="AY83" s="44"/>
      <c r="AZ83" s="44"/>
      <c r="BA83" s="44"/>
      <c r="BB83" s="44"/>
      <c r="BC83" s="44"/>
      <c r="BD83" s="44"/>
      <c r="BE83" s="44"/>
      <c r="BF83" s="44"/>
      <c r="BG83" s="44"/>
      <c r="BH83" s="44"/>
      <c r="BI83" s="44"/>
      <c r="BJ83" s="44"/>
      <c r="BK83" s="44"/>
      <c r="BL83" s="44"/>
    </row>
    <row r="84" spans="7:64" s="65" customFormat="1" ht="13.5" thickTop="1">
      <c r="G84" s="550" t="s">
        <v>114</v>
      </c>
      <c r="H84" s="66" t="s">
        <v>107</v>
      </c>
      <c r="I84" s="66" t="s">
        <v>108</v>
      </c>
      <c r="J84" s="548" t="s">
        <v>110</v>
      </c>
      <c r="K84" s="546" t="s">
        <v>111</v>
      </c>
      <c r="O84" s="44"/>
      <c r="P84" s="44"/>
      <c r="Q84" s="44"/>
      <c r="R84" s="44"/>
      <c r="S84" s="44"/>
      <c r="T84" s="44"/>
      <c r="U84" s="44"/>
      <c r="V84" s="44"/>
      <c r="W84" s="44"/>
      <c r="X84" s="44"/>
      <c r="Y84" s="44"/>
      <c r="Z84" s="44"/>
      <c r="AA84" s="44"/>
      <c r="AB84" s="44"/>
      <c r="AC84" s="44"/>
      <c r="AD84" s="44"/>
      <c r="AE84" s="44"/>
      <c r="AF84" s="44"/>
      <c r="AG84" s="44"/>
      <c r="AH84" s="44"/>
      <c r="AI84" s="44"/>
      <c r="AJ84" s="44"/>
      <c r="AK84" s="44"/>
      <c r="AL84" s="44"/>
      <c r="AM84" s="44"/>
      <c r="AN84" s="44"/>
      <c r="AO84" s="44"/>
      <c r="AP84" s="44"/>
      <c r="AQ84" s="44"/>
      <c r="AR84" s="44"/>
      <c r="AS84" s="44"/>
      <c r="AT84" s="44"/>
      <c r="AU84" s="44"/>
      <c r="AV84" s="44"/>
      <c r="AW84" s="44"/>
      <c r="AX84" s="44"/>
      <c r="AY84" s="44"/>
      <c r="AZ84" s="44"/>
      <c r="BA84" s="44"/>
      <c r="BB84" s="44"/>
      <c r="BC84" s="44"/>
      <c r="BD84" s="44"/>
      <c r="BE84" s="44"/>
      <c r="BF84" s="44"/>
      <c r="BG84" s="44"/>
      <c r="BH84" s="44"/>
      <c r="BI84" s="44"/>
      <c r="BJ84" s="44"/>
      <c r="BK84" s="44"/>
      <c r="BL84" s="44"/>
    </row>
    <row r="85" spans="7:64" s="65" customFormat="1" ht="13.5" thickBot="1">
      <c r="G85" s="551"/>
      <c r="H85" s="101" t="s">
        <v>14</v>
      </c>
      <c r="I85" s="101" t="s">
        <v>109</v>
      </c>
      <c r="J85" s="549"/>
      <c r="K85" s="547"/>
      <c r="O85" s="44"/>
      <c r="P85" s="44"/>
      <c r="Q85" s="44"/>
      <c r="R85" s="44"/>
      <c r="S85" s="44"/>
      <c r="T85" s="44"/>
      <c r="U85" s="44"/>
      <c r="V85" s="44"/>
      <c r="W85" s="44"/>
      <c r="X85" s="44"/>
      <c r="Y85" s="44"/>
      <c r="Z85" s="44"/>
      <c r="AA85" s="44"/>
      <c r="AB85" s="44"/>
      <c r="AC85" s="44"/>
      <c r="AD85" s="44"/>
      <c r="AE85" s="44"/>
      <c r="AF85" s="44"/>
      <c r="AG85" s="44"/>
      <c r="AH85" s="44"/>
      <c r="AI85" s="44"/>
      <c r="AJ85" s="44"/>
      <c r="AK85" s="44"/>
      <c r="AL85" s="44"/>
      <c r="AM85" s="44"/>
      <c r="AN85" s="44"/>
      <c r="AO85" s="44"/>
      <c r="AP85" s="44"/>
      <c r="AQ85" s="44"/>
      <c r="AR85" s="44"/>
      <c r="AS85" s="44"/>
      <c r="AT85" s="44"/>
      <c r="AU85" s="44"/>
      <c r="AV85" s="44"/>
      <c r="AW85" s="44"/>
      <c r="AX85" s="44"/>
      <c r="AY85" s="44"/>
      <c r="AZ85" s="44"/>
      <c r="BA85" s="44"/>
      <c r="BB85" s="44"/>
      <c r="BC85" s="44"/>
      <c r="BD85" s="44"/>
      <c r="BE85" s="44"/>
      <c r="BF85" s="44"/>
      <c r="BG85" s="44"/>
      <c r="BH85" s="44"/>
      <c r="BI85" s="44"/>
      <c r="BJ85" s="44"/>
      <c r="BK85" s="44"/>
      <c r="BL85" s="44"/>
    </row>
    <row r="86" spans="7:64" ht="13.5" thickTop="1">
      <c r="G86" s="75">
        <v>1</v>
      </c>
      <c r="H86" s="70">
        <v>0</v>
      </c>
      <c r="I86" s="69">
        <v>0</v>
      </c>
      <c r="J86" s="69">
        <f>(H86-I86)^2</f>
        <v>0</v>
      </c>
      <c r="K86" s="69">
        <f>(H86-$G$78)^2</f>
        <v>43.340168055625007</v>
      </c>
    </row>
    <row r="87" spans="7:64">
      <c r="G87" s="70" t="s">
        <v>12</v>
      </c>
      <c r="H87" s="69">
        <f>E15</f>
        <v>12.5</v>
      </c>
      <c r="I87" s="69">
        <f>K31</f>
        <v>11.845334741386019</v>
      </c>
      <c r="J87" s="69">
        <f>(H87-I87)^2</f>
        <v>0.42858660083611116</v>
      </c>
      <c r="K87" s="69">
        <f>(H87-$G$88)^2</f>
        <v>25.418234722500006</v>
      </c>
    </row>
    <row r="88" spans="7:64">
      <c r="G88" s="67">
        <f>AVERAGE(H86:H89)</f>
        <v>7.4583499999999994</v>
      </c>
      <c r="H88" s="69">
        <f t="shared" ref="H88:H89" si="62">E16</f>
        <v>9.6667000000000005</v>
      </c>
      <c r="I88" s="69">
        <f t="shared" ref="I88:I89" si="63">K32</f>
        <v>10.942414667976653</v>
      </c>
      <c r="J88" s="69">
        <f t="shared" ref="J88:J89" si="64">(H88-I88)^2</f>
        <v>1.6274479140907805</v>
      </c>
      <c r="K88" s="69">
        <f t="shared" ref="K88:K89" si="65">(H88-$G$88)^2</f>
        <v>4.8768097225000053</v>
      </c>
    </row>
    <row r="89" spans="7:64" ht="13.5" thickBot="1">
      <c r="G89" s="92"/>
      <c r="H89" s="97">
        <f t="shared" si="62"/>
        <v>7.6666999999999996</v>
      </c>
      <c r="I89" s="97">
        <f t="shared" si="63"/>
        <v>6.2325339493409055</v>
      </c>
      <c r="J89" s="97">
        <f t="shared" si="64"/>
        <v>2.0568322608631031</v>
      </c>
      <c r="K89" s="97">
        <f t="shared" si="65"/>
        <v>4.3409722500000109E-2</v>
      </c>
    </row>
    <row r="90" spans="7:64" ht="13.5" thickTop="1">
      <c r="G90" s="66"/>
      <c r="H90" s="66"/>
      <c r="I90" s="66"/>
      <c r="J90" s="69">
        <f>SUM(J86:J89)</f>
        <v>4.1128667757899944</v>
      </c>
      <c r="K90" s="69">
        <f>SUM(K87:K89)</f>
        <v>30.338454167500014</v>
      </c>
    </row>
    <row r="91" spans="7:64">
      <c r="G91" s="66"/>
      <c r="H91" s="66"/>
      <c r="I91" s="66"/>
      <c r="J91" s="66" t="s">
        <v>112</v>
      </c>
      <c r="K91" s="73">
        <f>J90/K90</f>
        <v>0.13556612848771615</v>
      </c>
    </row>
    <row r="92" spans="7:64">
      <c r="G92" s="66"/>
      <c r="H92" s="66"/>
      <c r="I92" s="66"/>
      <c r="J92" s="66" t="s">
        <v>113</v>
      </c>
      <c r="K92" s="73">
        <f>1-K91</f>
        <v>0.8644338715122839</v>
      </c>
    </row>
  </sheetData>
  <mergeCells count="60">
    <mergeCell ref="B14:E14"/>
    <mergeCell ref="E3:F3"/>
    <mergeCell ref="G7:H7"/>
    <mergeCell ref="J7:K7"/>
    <mergeCell ref="A12:A13"/>
    <mergeCell ref="B12:E12"/>
    <mergeCell ref="J20:J21"/>
    <mergeCell ref="B22:E22"/>
    <mergeCell ref="A28:A29"/>
    <mergeCell ref="B28:E28"/>
    <mergeCell ref="G28:G29"/>
    <mergeCell ref="H28:K28"/>
    <mergeCell ref="A20:A21"/>
    <mergeCell ref="B20:E20"/>
    <mergeCell ref="F20:F21"/>
    <mergeCell ref="G20:G21"/>
    <mergeCell ref="H20:H21"/>
    <mergeCell ref="I20:I21"/>
    <mergeCell ref="A36:A37"/>
    <mergeCell ref="B36:E36"/>
    <mergeCell ref="G36:G37"/>
    <mergeCell ref="H36:K36"/>
    <mergeCell ref="N36:Q36"/>
    <mergeCell ref="M28:M29"/>
    <mergeCell ref="N28:Q28"/>
    <mergeCell ref="B30:E30"/>
    <mergeCell ref="H30:K30"/>
    <mergeCell ref="N30:Q30"/>
    <mergeCell ref="B38:E38"/>
    <mergeCell ref="H38:K38"/>
    <mergeCell ref="A44:A45"/>
    <mergeCell ref="B44:E44"/>
    <mergeCell ref="G44:G45"/>
    <mergeCell ref="H44:K44"/>
    <mergeCell ref="M64:M65"/>
    <mergeCell ref="P64:P65"/>
    <mergeCell ref="Q64:Q65"/>
    <mergeCell ref="B46:E46"/>
    <mergeCell ref="H46:K46"/>
    <mergeCell ref="A51:Q52"/>
    <mergeCell ref="C54:C55"/>
    <mergeCell ref="E54:E55"/>
    <mergeCell ref="G54:G55"/>
    <mergeCell ref="M54:M55"/>
    <mergeCell ref="S36:V36"/>
    <mergeCell ref="N38:Q38"/>
    <mergeCell ref="N44:Q44"/>
    <mergeCell ref="S44:V44"/>
    <mergeCell ref="G84:G85"/>
    <mergeCell ref="J84:J85"/>
    <mergeCell ref="K84:K85"/>
    <mergeCell ref="G74:G75"/>
    <mergeCell ref="J74:J75"/>
    <mergeCell ref="K74:K75"/>
    <mergeCell ref="M74:M75"/>
    <mergeCell ref="P74:P75"/>
    <mergeCell ref="Q74:Q75"/>
    <mergeCell ref="G64:G65"/>
    <mergeCell ref="J64:J65"/>
    <mergeCell ref="K64:K65"/>
  </mergeCell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CF1409-F9E3-4A43-AB9F-23CC185D76C4}">
  <dimension ref="A1:S223"/>
  <sheetViews>
    <sheetView topLeftCell="A58" workbookViewId="0">
      <selection activeCell="G25" sqref="G25"/>
    </sheetView>
  </sheetViews>
  <sheetFormatPr defaultRowHeight="12"/>
  <cols>
    <col min="1" max="1" width="9.140625" style="218"/>
    <col min="2" max="2" width="12.140625" style="218" bestFit="1" customWidth="1"/>
    <col min="3" max="3" width="16.42578125" style="218" customWidth="1"/>
    <col min="4" max="10" width="9.140625" style="218"/>
    <col min="11" max="19" width="9.140625" style="452"/>
    <col min="20" max="16384" width="9.140625" style="218"/>
  </cols>
  <sheetData>
    <row r="1" spans="1:11">
      <c r="A1" s="312" t="s">
        <v>490</v>
      </c>
      <c r="K1" s="453" t="s">
        <v>558</v>
      </c>
    </row>
    <row r="2" spans="1:11" ht="8.25" customHeight="1">
      <c r="K2" s="454" t="s">
        <v>559</v>
      </c>
    </row>
    <row r="3" spans="1:11">
      <c r="A3" s="218" t="s">
        <v>491</v>
      </c>
      <c r="K3" s="453" t="s">
        <v>560</v>
      </c>
    </row>
    <row r="4" spans="1:11">
      <c r="K4" s="455" t="s">
        <v>561</v>
      </c>
    </row>
    <row r="5" spans="1:11">
      <c r="A5" s="423" t="s">
        <v>82</v>
      </c>
      <c r="B5" s="423" t="s">
        <v>492</v>
      </c>
      <c r="D5" s="423" t="s">
        <v>493</v>
      </c>
      <c r="K5" s="455" t="s">
        <v>562</v>
      </c>
    </row>
    <row r="6" spans="1:11">
      <c r="B6" s="561" t="s">
        <v>494</v>
      </c>
      <c r="C6" s="561"/>
      <c r="D6" s="218" t="s">
        <v>2</v>
      </c>
      <c r="I6" s="452"/>
      <c r="K6" s="455" t="s">
        <v>563</v>
      </c>
    </row>
    <row r="7" spans="1:11">
      <c r="B7" s="561" t="s">
        <v>495</v>
      </c>
      <c r="C7" s="561"/>
      <c r="D7" s="405" t="s">
        <v>2</v>
      </c>
      <c r="K7" s="455" t="s">
        <v>564</v>
      </c>
    </row>
    <row r="8" spans="1:11" ht="13.5">
      <c r="B8" s="561" t="s">
        <v>496</v>
      </c>
      <c r="C8" s="561"/>
      <c r="D8" s="218" t="s">
        <v>508</v>
      </c>
      <c r="K8" s="455" t="s">
        <v>565</v>
      </c>
    </row>
    <row r="9" spans="1:11" ht="13.5">
      <c r="B9" s="561" t="s">
        <v>497</v>
      </c>
      <c r="C9" s="561"/>
      <c r="D9" s="405" t="s">
        <v>509</v>
      </c>
      <c r="K9" s="455" t="s">
        <v>566</v>
      </c>
    </row>
    <row r="10" spans="1:11" ht="13.5">
      <c r="B10" s="561" t="s">
        <v>498</v>
      </c>
      <c r="C10" s="561"/>
      <c r="D10" s="405" t="s">
        <v>510</v>
      </c>
      <c r="K10" s="455" t="s">
        <v>567</v>
      </c>
    </row>
    <row r="11" spans="1:11" ht="13.5">
      <c r="B11" s="561" t="s">
        <v>499</v>
      </c>
      <c r="C11" s="561"/>
      <c r="D11" s="405" t="s">
        <v>511</v>
      </c>
      <c r="E11" s="405"/>
      <c r="K11" s="455" t="s">
        <v>568</v>
      </c>
    </row>
    <row r="12" spans="1:11" ht="13.5">
      <c r="B12" s="561" t="s">
        <v>500</v>
      </c>
      <c r="C12" s="561"/>
      <c r="D12" s="405" t="s">
        <v>512</v>
      </c>
      <c r="K12" s="455" t="s">
        <v>569</v>
      </c>
    </row>
    <row r="13" spans="1:11" ht="13.5">
      <c r="B13" s="561" t="s">
        <v>501</v>
      </c>
      <c r="C13" s="561"/>
      <c r="D13" s="405" t="s">
        <v>513</v>
      </c>
      <c r="K13" s="455" t="s">
        <v>570</v>
      </c>
    </row>
    <row r="14" spans="1:11">
      <c r="A14" s="562" t="s">
        <v>502</v>
      </c>
      <c r="B14" s="562"/>
      <c r="C14" s="562"/>
      <c r="K14" s="455" t="s">
        <v>571</v>
      </c>
    </row>
    <row r="15" spans="1:11" ht="15">
      <c r="B15" s="561" t="s">
        <v>503</v>
      </c>
      <c r="C15" s="561"/>
      <c r="D15" s="218" t="s">
        <v>2</v>
      </c>
      <c r="K15" s="404"/>
    </row>
    <row r="16" spans="1:11">
      <c r="B16" s="561" t="s">
        <v>504</v>
      </c>
      <c r="C16" s="561"/>
      <c r="D16" s="218" t="s">
        <v>2</v>
      </c>
      <c r="E16" s="405"/>
      <c r="K16" s="453" t="s">
        <v>572</v>
      </c>
    </row>
    <row r="17" spans="1:11">
      <c r="B17" s="561" t="s">
        <v>505</v>
      </c>
      <c r="C17" s="561"/>
      <c r="D17" s="218" t="s">
        <v>2</v>
      </c>
      <c r="E17" s="405"/>
      <c r="K17" s="456" t="s">
        <v>573</v>
      </c>
    </row>
    <row r="18" spans="1:11" ht="13.5">
      <c r="A18" s="424" t="s">
        <v>506</v>
      </c>
      <c r="B18" s="561" t="s">
        <v>507</v>
      </c>
      <c r="C18" s="561"/>
      <c r="D18" s="405" t="s">
        <v>512</v>
      </c>
      <c r="K18" s="457" t="s">
        <v>574</v>
      </c>
    </row>
    <row r="19" spans="1:11">
      <c r="K19" s="457" t="s">
        <v>575</v>
      </c>
    </row>
    <row r="20" spans="1:11" ht="13.5">
      <c r="A20" s="218" t="s">
        <v>514</v>
      </c>
      <c r="K20" s="457" t="s">
        <v>576</v>
      </c>
    </row>
    <row r="21" spans="1:11">
      <c r="A21" s="218" t="s">
        <v>515</v>
      </c>
      <c r="K21" s="457" t="s">
        <v>577</v>
      </c>
    </row>
    <row r="22" spans="1:11">
      <c r="K22" s="457" t="s">
        <v>578</v>
      </c>
    </row>
    <row r="23" spans="1:11">
      <c r="K23" s="457" t="s">
        <v>579</v>
      </c>
    </row>
    <row r="24" spans="1:11">
      <c r="K24" s="457" t="s">
        <v>580</v>
      </c>
    </row>
    <row r="25" spans="1:11">
      <c r="K25" s="457" t="s">
        <v>581</v>
      </c>
    </row>
    <row r="26" spans="1:11">
      <c r="K26" s="457" t="s">
        <v>582</v>
      </c>
    </row>
    <row r="27" spans="1:11">
      <c r="K27" s="456" t="s">
        <v>583</v>
      </c>
    </row>
    <row r="28" spans="1:11" ht="15.75">
      <c r="A28" s="32" t="s">
        <v>516</v>
      </c>
      <c r="K28" s="404"/>
    </row>
    <row r="29" spans="1:11" ht="15.75">
      <c r="A29" s="32"/>
      <c r="K29" s="455" t="s">
        <v>584</v>
      </c>
    </row>
    <row r="30" spans="1:11" ht="15.75">
      <c r="A30" s="32"/>
      <c r="K30" s="455" t="s">
        <v>585</v>
      </c>
    </row>
    <row r="31" spans="1:11" ht="15">
      <c r="A31" t="s">
        <v>517</v>
      </c>
      <c r="K31" s="455" t="s">
        <v>586</v>
      </c>
    </row>
    <row r="32" spans="1:11" ht="15.75">
      <c r="A32" s="32"/>
      <c r="K32" s="453" t="s">
        <v>587</v>
      </c>
    </row>
    <row r="33" spans="1:11">
      <c r="K33" s="455" t="s">
        <v>588</v>
      </c>
    </row>
    <row r="34" spans="1:11">
      <c r="K34" s="458" t="s">
        <v>589</v>
      </c>
    </row>
    <row r="35" spans="1:11">
      <c r="D35" s="290"/>
      <c r="K35" s="457" t="s">
        <v>590</v>
      </c>
    </row>
    <row r="36" spans="1:11">
      <c r="K36" s="457" t="s">
        <v>591</v>
      </c>
    </row>
    <row r="37" spans="1:11">
      <c r="K37" s="457" t="s">
        <v>592</v>
      </c>
    </row>
    <row r="38" spans="1:11">
      <c r="K38" s="457" t="s">
        <v>593</v>
      </c>
    </row>
    <row r="39" spans="1:11">
      <c r="K39" s="457" t="s">
        <v>594</v>
      </c>
    </row>
    <row r="40" spans="1:11">
      <c r="K40" s="457" t="s">
        <v>581</v>
      </c>
    </row>
    <row r="41" spans="1:11">
      <c r="A41" s="218" t="s">
        <v>520</v>
      </c>
      <c r="B41" s="218" t="s">
        <v>521</v>
      </c>
      <c r="K41" s="458" t="s">
        <v>595</v>
      </c>
    </row>
    <row r="42" spans="1:11">
      <c r="B42" s="218" t="s">
        <v>518</v>
      </c>
      <c r="C42" s="340"/>
      <c r="K42" s="453" t="s">
        <v>596</v>
      </c>
    </row>
    <row r="43" spans="1:11">
      <c r="A43" s="218" t="s">
        <v>2</v>
      </c>
      <c r="B43" s="218" t="s">
        <v>519</v>
      </c>
      <c r="K43" s="455" t="s">
        <v>597</v>
      </c>
    </row>
    <row r="44" spans="1:11">
      <c r="B44" s="218" t="s">
        <v>522</v>
      </c>
      <c r="K44" s="455" t="s">
        <v>598</v>
      </c>
    </row>
    <row r="45" spans="1:11" ht="15">
      <c r="A45" s="218" t="s">
        <v>367</v>
      </c>
      <c r="K45" s="404"/>
    </row>
    <row r="46" spans="1:11">
      <c r="B46" s="218" t="s">
        <v>523</v>
      </c>
      <c r="K46" s="453" t="s">
        <v>599</v>
      </c>
    </row>
    <row r="47" spans="1:11">
      <c r="K47" s="453" t="s">
        <v>600</v>
      </c>
    </row>
    <row r="48" spans="1:11">
      <c r="K48" s="455" t="s">
        <v>601</v>
      </c>
    </row>
    <row r="49" spans="11:11">
      <c r="K49" s="455" t="s">
        <v>602</v>
      </c>
    </row>
    <row r="50" spans="11:11">
      <c r="K50" s="453" t="s">
        <v>603</v>
      </c>
    </row>
    <row r="51" spans="11:11">
      <c r="K51" s="455" t="s">
        <v>604</v>
      </c>
    </row>
    <row r="52" spans="11:11">
      <c r="K52" s="455" t="s">
        <v>605</v>
      </c>
    </row>
    <row r="53" spans="11:11">
      <c r="K53" s="455" t="s">
        <v>606</v>
      </c>
    </row>
    <row r="54" spans="11:11">
      <c r="K54" s="455" t="s">
        <v>607</v>
      </c>
    </row>
    <row r="55" spans="11:11">
      <c r="K55" s="455" t="s">
        <v>608</v>
      </c>
    </row>
    <row r="56" spans="11:11" ht="15">
      <c r="K56" s="404"/>
    </row>
    <row r="57" spans="11:11">
      <c r="K57" s="453" t="s">
        <v>609</v>
      </c>
    </row>
    <row r="58" spans="11:11">
      <c r="K58" s="453" t="s">
        <v>610</v>
      </c>
    </row>
    <row r="59" spans="11:11">
      <c r="K59" s="456" t="s">
        <v>611</v>
      </c>
    </row>
    <row r="60" spans="11:11">
      <c r="K60" s="457" t="s">
        <v>612</v>
      </c>
    </row>
    <row r="61" spans="11:11">
      <c r="K61" s="456" t="s">
        <v>583</v>
      </c>
    </row>
    <row r="62" spans="11:11" ht="15">
      <c r="K62" s="404"/>
    </row>
    <row r="63" spans="11:11">
      <c r="K63" s="453" t="s">
        <v>613</v>
      </c>
    </row>
    <row r="64" spans="11:11">
      <c r="K64" s="456" t="s">
        <v>614</v>
      </c>
    </row>
    <row r="65" spans="1:11">
      <c r="K65" s="457" t="s">
        <v>615</v>
      </c>
    </row>
    <row r="66" spans="1:11">
      <c r="K66" s="456" t="s">
        <v>583</v>
      </c>
    </row>
    <row r="67" spans="1:11" ht="15">
      <c r="K67" s="404"/>
    </row>
    <row r="68" spans="1:11">
      <c r="K68" s="455" t="s">
        <v>616</v>
      </c>
    </row>
    <row r="69" spans="1:11">
      <c r="K69" s="459" t="s">
        <v>617</v>
      </c>
    </row>
    <row r="70" spans="1:11">
      <c r="K70" s="459" t="s">
        <v>618</v>
      </c>
    </row>
    <row r="71" spans="1:11">
      <c r="K71" s="459" t="s">
        <v>619</v>
      </c>
    </row>
    <row r="72" spans="1:11" ht="15">
      <c r="K72" s="404"/>
    </row>
    <row r="73" spans="1:11">
      <c r="K73" s="453" t="s">
        <v>620</v>
      </c>
    </row>
    <row r="74" spans="1:11">
      <c r="K74" s="455" t="s">
        <v>621</v>
      </c>
    </row>
    <row r="75" spans="1:11">
      <c r="K75" s="455" t="s">
        <v>622</v>
      </c>
    </row>
    <row r="76" spans="1:11">
      <c r="K76" s="455" t="s">
        <v>623</v>
      </c>
    </row>
    <row r="77" spans="1:11">
      <c r="K77" s="455" t="s">
        <v>624</v>
      </c>
    </row>
    <row r="78" spans="1:11" ht="15">
      <c r="K78" s="404"/>
    </row>
    <row r="79" spans="1:11">
      <c r="K79" s="455" t="s">
        <v>625</v>
      </c>
    </row>
    <row r="80" spans="1:11">
      <c r="A80" s="218" t="s">
        <v>524</v>
      </c>
      <c r="K80" s="455" t="s">
        <v>626</v>
      </c>
    </row>
    <row r="81" spans="1:11">
      <c r="K81" s="455" t="s">
        <v>627</v>
      </c>
    </row>
    <row r="82" spans="1:11" ht="15">
      <c r="K82" s="404"/>
    </row>
    <row r="83" spans="1:11">
      <c r="K83" s="453" t="s">
        <v>628</v>
      </c>
    </row>
    <row r="84" spans="1:11">
      <c r="K84" s="453" t="s">
        <v>629</v>
      </c>
    </row>
    <row r="85" spans="1:11">
      <c r="K85" s="456" t="s">
        <v>630</v>
      </c>
    </row>
    <row r="86" spans="1:11">
      <c r="K86" s="457" t="s">
        <v>631</v>
      </c>
    </row>
    <row r="87" spans="1:11">
      <c r="A87" s="501" t="s">
        <v>553</v>
      </c>
      <c r="B87" s="501"/>
      <c r="C87" s="501"/>
      <c r="D87" s="501"/>
      <c r="E87" s="501"/>
      <c r="F87" s="501"/>
      <c r="K87" s="457" t="s">
        <v>632</v>
      </c>
    </row>
    <row r="88" spans="1:11">
      <c r="A88" s="501"/>
      <c r="B88" s="501"/>
      <c r="C88" s="501"/>
      <c r="D88" s="501"/>
      <c r="E88" s="501"/>
      <c r="F88" s="501"/>
      <c r="K88" s="457" t="s">
        <v>633</v>
      </c>
    </row>
    <row r="89" spans="1:11">
      <c r="K89" s="457" t="s">
        <v>634</v>
      </c>
    </row>
    <row r="90" spans="1:11">
      <c r="K90" s="457" t="s">
        <v>635</v>
      </c>
    </row>
    <row r="91" spans="1:11">
      <c r="K91" s="457" t="s">
        <v>636</v>
      </c>
    </row>
    <row r="92" spans="1:11">
      <c r="A92" s="218" t="s">
        <v>525</v>
      </c>
      <c r="K92" s="456" t="s">
        <v>583</v>
      </c>
    </row>
    <row r="93" spans="1:11" ht="15">
      <c r="K93" s="404"/>
    </row>
    <row r="94" spans="1:11">
      <c r="A94" s="218" t="s">
        <v>554</v>
      </c>
      <c r="K94" s="453" t="s">
        <v>637</v>
      </c>
    </row>
    <row r="95" spans="1:11">
      <c r="K95" s="456" t="s">
        <v>638</v>
      </c>
    </row>
    <row r="96" spans="1:11">
      <c r="K96" s="457" t="s">
        <v>631</v>
      </c>
    </row>
    <row r="97" spans="1:11">
      <c r="K97" s="457" t="s">
        <v>632</v>
      </c>
    </row>
    <row r="98" spans="1:11">
      <c r="A98" s="218" t="s">
        <v>555</v>
      </c>
      <c r="K98" s="457" t="s">
        <v>633</v>
      </c>
    </row>
    <row r="99" spans="1:11">
      <c r="K99" s="457" t="s">
        <v>634</v>
      </c>
    </row>
    <row r="100" spans="1:11">
      <c r="K100" s="457" t="s">
        <v>635</v>
      </c>
    </row>
    <row r="101" spans="1:11">
      <c r="K101" s="457" t="s">
        <v>639</v>
      </c>
    </row>
    <row r="102" spans="1:11">
      <c r="A102" s="218" t="s">
        <v>556</v>
      </c>
      <c r="C102" s="444"/>
      <c r="K102" s="456" t="s">
        <v>583</v>
      </c>
    </row>
    <row r="103" spans="1:11" ht="15">
      <c r="K103" s="404"/>
    </row>
    <row r="104" spans="1:11">
      <c r="K104" s="453" t="s">
        <v>640</v>
      </c>
    </row>
    <row r="105" spans="1:11">
      <c r="K105" s="456" t="s">
        <v>641</v>
      </c>
    </row>
    <row r="106" spans="1:11">
      <c r="K106" s="457" t="s">
        <v>631</v>
      </c>
    </row>
    <row r="107" spans="1:11">
      <c r="K107" s="457" t="s">
        <v>642</v>
      </c>
    </row>
    <row r="108" spans="1:11">
      <c r="K108" s="457" t="s">
        <v>633</v>
      </c>
    </row>
    <row r="109" spans="1:11">
      <c r="K109" s="457" t="s">
        <v>634</v>
      </c>
    </row>
    <row r="110" spans="1:11">
      <c r="K110" s="457" t="s">
        <v>635</v>
      </c>
    </row>
    <row r="111" spans="1:11">
      <c r="K111" s="457" t="s">
        <v>643</v>
      </c>
    </row>
    <row r="112" spans="1:11">
      <c r="K112" s="456" t="s">
        <v>583</v>
      </c>
    </row>
    <row r="113" spans="11:11" ht="15">
      <c r="K113" s="404"/>
    </row>
    <row r="114" spans="11:11">
      <c r="K114" s="453" t="s">
        <v>644</v>
      </c>
    </row>
    <row r="115" spans="11:11">
      <c r="K115" s="456" t="s">
        <v>645</v>
      </c>
    </row>
    <row r="116" spans="11:11">
      <c r="K116" s="457" t="s">
        <v>631</v>
      </c>
    </row>
    <row r="117" spans="11:11">
      <c r="K117" s="457" t="s">
        <v>642</v>
      </c>
    </row>
    <row r="118" spans="11:11">
      <c r="K118" s="457" t="s">
        <v>633</v>
      </c>
    </row>
    <row r="119" spans="11:11">
      <c r="K119" s="457" t="s">
        <v>634</v>
      </c>
    </row>
    <row r="120" spans="11:11">
      <c r="K120" s="457" t="s">
        <v>635</v>
      </c>
    </row>
    <row r="121" spans="11:11">
      <c r="K121" s="457" t="s">
        <v>646</v>
      </c>
    </row>
    <row r="122" spans="11:11">
      <c r="K122" s="456" t="s">
        <v>583</v>
      </c>
    </row>
    <row r="123" spans="11:11" ht="15">
      <c r="K123" s="404"/>
    </row>
    <row r="124" spans="11:11">
      <c r="K124" s="453" t="s">
        <v>647</v>
      </c>
    </row>
    <row r="125" spans="11:11">
      <c r="K125" s="453" t="s">
        <v>648</v>
      </c>
    </row>
    <row r="126" spans="11:11">
      <c r="K126" s="455" t="s">
        <v>649</v>
      </c>
    </row>
    <row r="127" spans="11:11">
      <c r="K127" s="458" t="s">
        <v>650</v>
      </c>
    </row>
    <row r="128" spans="11:11">
      <c r="K128" s="457" t="s">
        <v>651</v>
      </c>
    </row>
    <row r="129" spans="11:11">
      <c r="K129" s="458" t="s">
        <v>595</v>
      </c>
    </row>
    <row r="130" spans="11:11">
      <c r="K130" s="455" t="s">
        <v>652</v>
      </c>
    </row>
    <row r="131" spans="11:11" ht="15">
      <c r="K131" s="404"/>
    </row>
    <row r="132" spans="11:11">
      <c r="K132" s="453" t="s">
        <v>653</v>
      </c>
    </row>
    <row r="133" spans="11:11">
      <c r="K133" s="455" t="s">
        <v>654</v>
      </c>
    </row>
    <row r="134" spans="11:11">
      <c r="K134" s="458" t="s">
        <v>655</v>
      </c>
    </row>
    <row r="135" spans="11:11">
      <c r="K135" s="457" t="s">
        <v>656</v>
      </c>
    </row>
    <row r="136" spans="11:11">
      <c r="K136" s="458" t="s">
        <v>595</v>
      </c>
    </row>
    <row r="137" spans="11:11">
      <c r="K137" s="455" t="s">
        <v>657</v>
      </c>
    </row>
    <row r="138" spans="11:11" ht="15">
      <c r="K138" s="404"/>
    </row>
    <row r="139" spans="11:11">
      <c r="K139" s="455" t="s">
        <v>658</v>
      </c>
    </row>
    <row r="140" spans="11:11">
      <c r="K140" s="458" t="s">
        <v>659</v>
      </c>
    </row>
    <row r="141" spans="11:11">
      <c r="K141" s="457" t="s">
        <v>660</v>
      </c>
    </row>
    <row r="142" spans="11:11">
      <c r="K142" s="458" t="s">
        <v>595</v>
      </c>
    </row>
    <row r="143" spans="11:11">
      <c r="K143" s="455" t="s">
        <v>661</v>
      </c>
    </row>
    <row r="144" spans="11:11" ht="15">
      <c r="K144" s="404"/>
    </row>
    <row r="145" spans="11:11">
      <c r="K145" s="453" t="s">
        <v>662</v>
      </c>
    </row>
    <row r="146" spans="11:11">
      <c r="K146" s="453" t="s">
        <v>663</v>
      </c>
    </row>
    <row r="147" spans="11:11">
      <c r="K147" s="460" t="s">
        <v>664</v>
      </c>
    </row>
    <row r="148" spans="11:11">
      <c r="K148" s="455" t="s">
        <v>665</v>
      </c>
    </row>
    <row r="149" spans="11:11">
      <c r="K149" s="453" t="s">
        <v>666</v>
      </c>
    </row>
    <row r="150" spans="11:11">
      <c r="K150" s="455" t="s">
        <v>667</v>
      </c>
    </row>
    <row r="151" spans="11:11">
      <c r="K151" s="454" t="s">
        <v>668</v>
      </c>
    </row>
    <row r="152" spans="11:11">
      <c r="K152" s="460" t="s">
        <v>669</v>
      </c>
    </row>
    <row r="153" spans="11:11">
      <c r="K153" s="460" t="s">
        <v>670</v>
      </c>
    </row>
    <row r="154" spans="11:11">
      <c r="K154" s="460" t="s">
        <v>671</v>
      </c>
    </row>
    <row r="155" spans="11:11">
      <c r="K155" s="460" t="s">
        <v>672</v>
      </c>
    </row>
    <row r="156" spans="11:11">
      <c r="K156" s="454" t="s">
        <v>673</v>
      </c>
    </row>
    <row r="157" spans="11:11">
      <c r="K157" s="455" t="s">
        <v>674</v>
      </c>
    </row>
    <row r="158" spans="11:11">
      <c r="K158" s="455" t="s">
        <v>675</v>
      </c>
    </row>
    <row r="159" spans="11:11">
      <c r="K159" s="453" t="s">
        <v>676</v>
      </c>
    </row>
    <row r="160" spans="11:11">
      <c r="K160" s="453" t="s">
        <v>677</v>
      </c>
    </row>
    <row r="161" spans="11:11">
      <c r="K161" s="455" t="s">
        <v>678</v>
      </c>
    </row>
    <row r="162" spans="11:11">
      <c r="K162" s="455" t="s">
        <v>679</v>
      </c>
    </row>
    <row r="163" spans="11:11">
      <c r="K163" s="454" t="s">
        <v>680</v>
      </c>
    </row>
    <row r="164" spans="11:11">
      <c r="K164" s="455" t="s">
        <v>681</v>
      </c>
    </row>
    <row r="165" spans="11:11">
      <c r="K165" s="455" t="s">
        <v>682</v>
      </c>
    </row>
    <row r="166" spans="11:11">
      <c r="K166" s="455" t="s">
        <v>683</v>
      </c>
    </row>
    <row r="167" spans="11:11">
      <c r="K167" s="455" t="s">
        <v>684</v>
      </c>
    </row>
    <row r="168" spans="11:11">
      <c r="K168" s="453" t="s">
        <v>685</v>
      </c>
    </row>
    <row r="169" spans="11:11">
      <c r="K169" s="460" t="s">
        <v>686</v>
      </c>
    </row>
    <row r="170" spans="11:11">
      <c r="K170" s="458" t="s">
        <v>687</v>
      </c>
    </row>
    <row r="171" spans="11:11">
      <c r="K171" s="457" t="s">
        <v>688</v>
      </c>
    </row>
    <row r="172" spans="11:11">
      <c r="K172" s="457" t="s">
        <v>689</v>
      </c>
    </row>
    <row r="173" spans="11:11">
      <c r="K173" s="457" t="s">
        <v>581</v>
      </c>
    </row>
    <row r="174" spans="11:11">
      <c r="K174" s="458" t="s">
        <v>595</v>
      </c>
    </row>
    <row r="175" spans="11:11" ht="15">
      <c r="K175" s="404"/>
    </row>
    <row r="176" spans="11:11">
      <c r="K176" s="453" t="s">
        <v>690</v>
      </c>
    </row>
    <row r="177" spans="11:11">
      <c r="K177" s="460" t="s">
        <v>691</v>
      </c>
    </row>
    <row r="178" spans="11:11">
      <c r="K178" s="453" t="s">
        <v>666</v>
      </c>
    </row>
    <row r="179" spans="11:11">
      <c r="K179" s="455" t="s">
        <v>692</v>
      </c>
    </row>
    <row r="180" spans="11:11">
      <c r="K180" s="454" t="s">
        <v>693</v>
      </c>
    </row>
    <row r="181" spans="11:11">
      <c r="K181" s="460" t="s">
        <v>694</v>
      </c>
    </row>
    <row r="182" spans="11:11">
      <c r="K182" s="460" t="s">
        <v>670</v>
      </c>
    </row>
    <row r="183" spans="11:11">
      <c r="K183" s="460" t="s">
        <v>671</v>
      </c>
    </row>
    <row r="184" spans="11:11">
      <c r="K184" s="460" t="s">
        <v>672</v>
      </c>
    </row>
    <row r="185" spans="11:11">
      <c r="K185" s="454" t="s">
        <v>673</v>
      </c>
    </row>
    <row r="186" spans="11:11">
      <c r="K186" s="455" t="s">
        <v>674</v>
      </c>
    </row>
    <row r="187" spans="11:11">
      <c r="K187" s="455" t="s">
        <v>675</v>
      </c>
    </row>
    <row r="188" spans="11:11">
      <c r="K188" s="453" t="s">
        <v>676</v>
      </c>
    </row>
    <row r="189" spans="11:11">
      <c r="K189" s="453" t="s">
        <v>695</v>
      </c>
    </row>
    <row r="190" spans="11:11">
      <c r="K190" s="455" t="s">
        <v>696</v>
      </c>
    </row>
    <row r="191" spans="11:11">
      <c r="K191" s="455" t="s">
        <v>697</v>
      </c>
    </row>
    <row r="192" spans="11:11">
      <c r="K192" s="454" t="s">
        <v>698</v>
      </c>
    </row>
    <row r="193" spans="11:11">
      <c r="K193" s="455" t="s">
        <v>681</v>
      </c>
    </row>
    <row r="194" spans="11:11">
      <c r="K194" s="455" t="s">
        <v>682</v>
      </c>
    </row>
    <row r="195" spans="11:11">
      <c r="K195" s="455" t="s">
        <v>683</v>
      </c>
    </row>
    <row r="196" spans="11:11">
      <c r="K196" s="455" t="s">
        <v>684</v>
      </c>
    </row>
    <row r="197" spans="11:11">
      <c r="K197" s="460" t="s">
        <v>699</v>
      </c>
    </row>
    <row r="198" spans="11:11">
      <c r="K198" s="458" t="s">
        <v>687</v>
      </c>
    </row>
    <row r="199" spans="11:11">
      <c r="K199" s="457" t="s">
        <v>688</v>
      </c>
    </row>
    <row r="200" spans="11:11">
      <c r="K200" s="457" t="s">
        <v>700</v>
      </c>
    </row>
    <row r="201" spans="11:11">
      <c r="K201" s="457" t="s">
        <v>581</v>
      </c>
    </row>
    <row r="202" spans="11:11">
      <c r="K202" s="458" t="s">
        <v>595</v>
      </c>
    </row>
    <row r="203" spans="11:11" ht="15">
      <c r="K203" s="404"/>
    </row>
    <row r="204" spans="11:11">
      <c r="K204" s="453" t="s">
        <v>701</v>
      </c>
    </row>
    <row r="205" spans="11:11">
      <c r="K205" s="453" t="s">
        <v>702</v>
      </c>
    </row>
    <row r="206" spans="11:11">
      <c r="K206" s="454" t="s">
        <v>703</v>
      </c>
    </row>
    <row r="207" spans="11:11">
      <c r="K207" s="454" t="s">
        <v>704</v>
      </c>
    </row>
    <row r="208" spans="11:11">
      <c r="K208" s="454" t="s">
        <v>705</v>
      </c>
    </row>
    <row r="209" spans="11:11">
      <c r="K209" s="454" t="s">
        <v>706</v>
      </c>
    </row>
    <row r="210" spans="11:11">
      <c r="K210" s="454" t="s">
        <v>707</v>
      </c>
    </row>
    <row r="211" spans="11:11">
      <c r="K211" s="453" t="s">
        <v>653</v>
      </c>
    </row>
    <row r="212" spans="11:11">
      <c r="K212" s="454" t="s">
        <v>708</v>
      </c>
    </row>
    <row r="213" spans="11:11">
      <c r="K213" s="454" t="s">
        <v>704</v>
      </c>
    </row>
    <row r="214" spans="11:11">
      <c r="K214" s="454" t="s">
        <v>709</v>
      </c>
    </row>
    <row r="215" spans="11:11">
      <c r="K215" s="454" t="s">
        <v>710</v>
      </c>
    </row>
    <row r="216" spans="11:11">
      <c r="K216" s="454" t="s">
        <v>707</v>
      </c>
    </row>
    <row r="217" spans="11:11">
      <c r="K217" s="454" t="s">
        <v>711</v>
      </c>
    </row>
    <row r="218" spans="11:11">
      <c r="K218" s="454" t="s">
        <v>704</v>
      </c>
    </row>
    <row r="219" spans="11:11">
      <c r="K219" s="454" t="s">
        <v>712</v>
      </c>
    </row>
    <row r="220" spans="11:11">
      <c r="K220" s="454" t="s">
        <v>713</v>
      </c>
    </row>
    <row r="221" spans="11:11">
      <c r="K221" s="454" t="s">
        <v>714</v>
      </c>
    </row>
    <row r="222" spans="11:11" ht="15">
      <c r="K222" s="404"/>
    </row>
    <row r="223" spans="11:11">
      <c r="K223" s="455" t="s">
        <v>715</v>
      </c>
    </row>
  </sheetData>
  <mergeCells count="14">
    <mergeCell ref="A87:F88"/>
    <mergeCell ref="B18:C18"/>
    <mergeCell ref="A14:C14"/>
    <mergeCell ref="B12:C12"/>
    <mergeCell ref="B13:C13"/>
    <mergeCell ref="B15:C15"/>
    <mergeCell ref="B16:C16"/>
    <mergeCell ref="B17:C17"/>
    <mergeCell ref="B11:C11"/>
    <mergeCell ref="B6:C6"/>
    <mergeCell ref="B7:C7"/>
    <mergeCell ref="B8:C8"/>
    <mergeCell ref="B9:C9"/>
    <mergeCell ref="B10:C10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FE2B7E-CE19-45CA-96A2-3CDDC5DD1E33}">
  <dimension ref="A1:Z144"/>
  <sheetViews>
    <sheetView topLeftCell="A34" zoomScale="85" zoomScaleNormal="85" workbookViewId="0">
      <selection activeCell="J22" sqref="J22"/>
    </sheetView>
  </sheetViews>
  <sheetFormatPr defaultRowHeight="12"/>
  <cols>
    <col min="1" max="1" width="17.5703125" style="218" customWidth="1"/>
    <col min="2" max="2" width="13.7109375" style="218" customWidth="1"/>
    <col min="3" max="3" width="11.85546875" style="218" customWidth="1"/>
    <col min="4" max="4" width="9.140625" style="218"/>
    <col min="5" max="5" width="11.28515625" style="218" customWidth="1"/>
    <col min="6" max="6" width="12" style="218" customWidth="1"/>
    <col min="7" max="7" width="8.85546875" style="218" customWidth="1"/>
    <col min="8" max="8" width="11.5703125" style="218" customWidth="1"/>
    <col min="9" max="9" width="9.140625" style="218"/>
    <col min="10" max="10" width="10.7109375" style="218" bestFit="1" customWidth="1"/>
    <col min="11" max="11" width="12.28515625" style="218" customWidth="1"/>
    <col min="12" max="12" width="13.28515625" style="218" customWidth="1"/>
    <col min="13" max="13" width="11.42578125" style="218" bestFit="1" customWidth="1"/>
    <col min="14" max="14" width="10.5703125" style="218" bestFit="1" customWidth="1"/>
    <col min="15" max="15" width="10.42578125" style="218" customWidth="1"/>
    <col min="16" max="17" width="9.42578125" style="218" bestFit="1" customWidth="1"/>
    <col min="18" max="21" width="9.140625" style="218"/>
    <col min="22" max="22" width="10.140625" style="218" bestFit="1" customWidth="1"/>
    <col min="23" max="16384" width="9.140625" style="218"/>
  </cols>
  <sheetData>
    <row r="1" spans="1:19" ht="15">
      <c r="A1" s="345" t="s">
        <v>552</v>
      </c>
      <c r="M1" s="218" t="s">
        <v>449</v>
      </c>
      <c r="O1" s="218" t="s">
        <v>463</v>
      </c>
      <c r="Q1" s="337" t="s">
        <v>450</v>
      </c>
      <c r="R1" s="337"/>
      <c r="S1" s="337"/>
    </row>
    <row r="2" spans="1:19" ht="12.75" thickBot="1">
      <c r="Q2" s="337"/>
      <c r="R2" s="337"/>
      <c r="S2" s="337"/>
    </row>
    <row r="3" spans="1:19" ht="14.25" thickBot="1">
      <c r="A3" s="312" t="s">
        <v>487</v>
      </c>
      <c r="C3" s="312"/>
      <c r="D3" s="312"/>
      <c r="E3" s="312"/>
      <c r="F3" s="564" t="s">
        <v>481</v>
      </c>
      <c r="G3" s="396">
        <f>SLOPE(H30:H47,B30:B47)</f>
        <v>8.9212626709769635E-2</v>
      </c>
      <c r="H3" s="397" t="s">
        <v>479</v>
      </c>
      <c r="I3" s="398" t="s">
        <v>224</v>
      </c>
      <c r="J3" s="398"/>
      <c r="L3" s="218" t="s">
        <v>451</v>
      </c>
      <c r="M3" s="383">
        <v>0.3</v>
      </c>
      <c r="N3" s="384">
        <f>M3^2</f>
        <v>0.09</v>
      </c>
      <c r="O3" s="218" t="s">
        <v>19</v>
      </c>
      <c r="P3" s="337" t="s">
        <v>452</v>
      </c>
      <c r="Q3" s="386">
        <f>-1500*(EXP(LN(0.000013)+(1500*((1/N10)-(1/298.15))))/(N10^2))</f>
        <v>-1.6686043881412659E-7</v>
      </c>
      <c r="R3" s="337"/>
      <c r="S3" s="337"/>
    </row>
    <row r="4" spans="1:19" ht="14.25" thickBot="1">
      <c r="A4" s="312"/>
      <c r="B4" s="312"/>
      <c r="C4" s="312">
        <f>1.3/100000</f>
        <v>1.3000000000000001E-5</v>
      </c>
      <c r="D4" s="312"/>
      <c r="E4" s="312"/>
      <c r="F4" s="564"/>
      <c r="G4" s="396">
        <f>G3*60</f>
        <v>5.3527576025861778</v>
      </c>
      <c r="H4" s="397" t="s">
        <v>480</v>
      </c>
      <c r="I4" s="399">
        <f>(AVERAGE(M31:M47)*3600)</f>
        <v>0.19299771475146377</v>
      </c>
      <c r="J4" s="397" t="s">
        <v>480</v>
      </c>
      <c r="L4" s="218" t="s">
        <v>453</v>
      </c>
      <c r="M4" s="376">
        <f>SQRT((Q3^2)*(M3^2))</f>
        <v>5.0058131644237976E-8</v>
      </c>
      <c r="N4" s="385">
        <f>M4^2</f>
        <v>2.5058165437118596E-15</v>
      </c>
      <c r="O4" s="218" t="s">
        <v>485</v>
      </c>
      <c r="P4" s="337" t="s">
        <v>454</v>
      </c>
      <c r="Q4" s="337">
        <f>0.21*101325</f>
        <v>21278.25</v>
      </c>
      <c r="R4" s="337"/>
      <c r="S4" s="337"/>
    </row>
    <row r="5" spans="1:19" ht="15.75" thickBot="1">
      <c r="A5" s="312"/>
      <c r="B5" s="377"/>
      <c r="C5" s="312">
        <f>1500</f>
        <v>1500</v>
      </c>
      <c r="D5" s="312"/>
      <c r="E5" s="312"/>
      <c r="F5" s="397" t="s">
        <v>482</v>
      </c>
      <c r="G5" s="396">
        <f>G22*60</f>
        <v>4.7457599999999998</v>
      </c>
      <c r="H5" s="397" t="s">
        <v>480</v>
      </c>
      <c r="L5" s="218" t="s">
        <v>455</v>
      </c>
      <c r="M5" s="218">
        <f>0.01*C16</f>
        <v>2.2768876447773604E-3</v>
      </c>
      <c r="N5" s="385">
        <f>M5^2</f>
        <v>5.1842173469397952E-6</v>
      </c>
      <c r="O5" s="218" t="s">
        <v>437</v>
      </c>
      <c r="P5" s="337"/>
      <c r="Q5" s="337"/>
      <c r="R5" s="337"/>
      <c r="S5" s="337"/>
    </row>
    <row r="6" spans="1:19">
      <c r="A6" s="312"/>
      <c r="B6" s="312"/>
      <c r="C6" s="312"/>
      <c r="D6" s="312"/>
      <c r="E6" s="312"/>
      <c r="F6" s="312"/>
      <c r="L6" s="218" t="s">
        <v>456</v>
      </c>
      <c r="M6" s="383">
        <v>1E-3</v>
      </c>
      <c r="N6" s="385">
        <f t="shared" ref="N6:N8" si="0">M6^2</f>
        <v>9.9999999999999995E-7</v>
      </c>
      <c r="O6" s="218" t="s">
        <v>457</v>
      </c>
      <c r="P6" s="337"/>
      <c r="Q6" s="337"/>
      <c r="R6" s="337"/>
      <c r="S6" s="337"/>
    </row>
    <row r="7" spans="1:19" ht="13.5">
      <c r="A7" s="312"/>
      <c r="B7" s="312"/>
      <c r="C7" s="312"/>
      <c r="D7" s="312"/>
      <c r="E7" s="312"/>
      <c r="F7" s="312"/>
      <c r="G7" s="218" t="s">
        <v>462</v>
      </c>
      <c r="H7" s="312"/>
      <c r="L7" s="218" t="s">
        <v>458</v>
      </c>
      <c r="M7" s="383">
        <f>SQRT((Q4^2)*(Q3^2))</f>
        <v>3.5504981321966894E-3</v>
      </c>
      <c r="N7" s="385">
        <f t="shared" si="0"/>
        <v>1.260603698673218E-5</v>
      </c>
      <c r="O7" s="218" t="s">
        <v>437</v>
      </c>
      <c r="P7" s="380"/>
      <c r="Q7" s="337"/>
      <c r="R7" s="337"/>
      <c r="S7" s="337"/>
    </row>
    <row r="8" spans="1:19" ht="13.5">
      <c r="A8" s="312"/>
      <c r="B8" s="312"/>
      <c r="C8" s="312"/>
      <c r="D8" s="312"/>
      <c r="E8" s="312"/>
      <c r="F8" s="312"/>
      <c r="L8" s="218" t="s">
        <v>459</v>
      </c>
      <c r="M8" s="218">
        <f>0.01*N12</f>
        <v>0</v>
      </c>
      <c r="N8" s="385">
        <f t="shared" si="0"/>
        <v>0</v>
      </c>
      <c r="O8" s="218" t="s">
        <v>437</v>
      </c>
      <c r="P8" s="381"/>
      <c r="Q8" s="337"/>
      <c r="R8" s="337"/>
      <c r="S8" s="337"/>
    </row>
    <row r="9" spans="1:19">
      <c r="A9" s="312"/>
      <c r="B9" s="312"/>
      <c r="C9" s="312"/>
      <c r="D9" s="312"/>
      <c r="E9" s="312"/>
      <c r="F9" s="312"/>
      <c r="M9" s="337" t="s">
        <v>460</v>
      </c>
      <c r="N9" s="337"/>
      <c r="O9" s="337"/>
      <c r="P9" s="337"/>
      <c r="Q9" s="337"/>
      <c r="R9" s="337"/>
      <c r="S9" s="337"/>
    </row>
    <row r="10" spans="1:19">
      <c r="A10" s="312"/>
      <c r="B10" s="312"/>
      <c r="C10" s="312">
        <f>(LN(C4)+C5*(1/310.15-1/298.15))</f>
        <v>-11.445216353893837</v>
      </c>
      <c r="D10" s="312"/>
      <c r="E10" s="312"/>
      <c r="F10" s="312"/>
      <c r="M10" s="337" t="s">
        <v>367</v>
      </c>
      <c r="N10" s="337">
        <f>273.15+37</f>
        <v>310.14999999999998</v>
      </c>
      <c r="O10" s="337"/>
      <c r="P10" s="337" t="s">
        <v>19</v>
      </c>
      <c r="Q10" s="337"/>
      <c r="R10" s="337"/>
      <c r="S10" s="337"/>
    </row>
    <row r="11" spans="1:19" ht="13.5">
      <c r="A11" s="312"/>
      <c r="B11" s="312"/>
      <c r="C11" s="385">
        <f>EXP(C10)</f>
        <v>1.0700539963471434E-5</v>
      </c>
      <c r="D11" s="312"/>
      <c r="E11" s="312"/>
      <c r="F11" s="312"/>
      <c r="G11" s="379" t="s">
        <v>464</v>
      </c>
      <c r="M11" s="337" t="s">
        <v>461</v>
      </c>
      <c r="N11" s="382">
        <f>C16</f>
        <v>0.22768876447773603</v>
      </c>
      <c r="O11" s="337"/>
      <c r="P11" s="218" t="s">
        <v>437</v>
      </c>
      <c r="Q11" s="337"/>
      <c r="R11" s="337"/>
      <c r="S11" s="337"/>
    </row>
    <row r="12" spans="1:19" ht="13.5">
      <c r="A12" s="312"/>
      <c r="B12" s="312"/>
      <c r="C12" s="312"/>
      <c r="D12" s="312"/>
      <c r="E12" s="312"/>
      <c r="F12" s="312"/>
      <c r="M12" s="337" t="s">
        <v>335</v>
      </c>
      <c r="N12" s="337">
        <v>0</v>
      </c>
      <c r="O12" s="337"/>
      <c r="P12" s="218" t="s">
        <v>437</v>
      </c>
      <c r="Q12" s="337"/>
      <c r="R12" s="337"/>
      <c r="S12" s="337"/>
    </row>
    <row r="13" spans="1:19">
      <c r="A13" s="312" t="s">
        <v>488</v>
      </c>
      <c r="B13" s="312"/>
      <c r="C13" s="312"/>
      <c r="D13" s="312"/>
      <c r="E13" s="312"/>
      <c r="F13" s="312"/>
      <c r="Q13" s="337"/>
      <c r="R13" s="337"/>
      <c r="S13" s="337"/>
    </row>
    <row r="14" spans="1:19">
      <c r="A14" s="312"/>
      <c r="B14" s="312"/>
      <c r="C14" s="312"/>
      <c r="D14" s="312"/>
      <c r="E14" s="312"/>
      <c r="F14" s="312"/>
      <c r="Q14" s="337"/>
      <c r="R14" s="337"/>
      <c r="S14" s="337"/>
    </row>
    <row r="15" spans="1:19">
      <c r="A15" s="312"/>
      <c r="B15" s="312"/>
      <c r="C15" s="312"/>
      <c r="D15" s="312"/>
      <c r="E15" s="312"/>
      <c r="F15" s="312"/>
      <c r="Q15" s="337"/>
      <c r="R15" s="337"/>
      <c r="S15" s="337"/>
    </row>
    <row r="16" spans="1:19">
      <c r="A16" s="312"/>
      <c r="B16" s="312"/>
      <c r="C16" s="395">
        <f>C11*0.21*101325</f>
        <v>0.22768876447773603</v>
      </c>
      <c r="D16" s="312"/>
      <c r="E16" s="385">
        <f>C16/1000</f>
        <v>2.2768876447773603E-4</v>
      </c>
      <c r="F16" s="312"/>
      <c r="Q16" s="337"/>
      <c r="R16" s="337"/>
      <c r="S16" s="337"/>
    </row>
    <row r="17" spans="1:26">
      <c r="A17" s="312"/>
      <c r="B17" s="312"/>
      <c r="C17" s="312"/>
      <c r="D17" s="312"/>
      <c r="E17" s="395">
        <f>E16*32*1000</f>
        <v>7.2860404632875531</v>
      </c>
      <c r="F17" s="312"/>
      <c r="Q17" s="337"/>
      <c r="R17" s="337"/>
      <c r="S17" s="337"/>
    </row>
    <row r="18" spans="1:26">
      <c r="A18" s="312"/>
      <c r="B18" s="312"/>
      <c r="C18" s="312"/>
      <c r="D18" s="312"/>
      <c r="E18" s="312"/>
      <c r="F18" s="312"/>
      <c r="Q18" s="337"/>
      <c r="R18" s="337"/>
      <c r="S18" s="337"/>
    </row>
    <row r="19" spans="1:26" ht="15">
      <c r="A19" s="406" t="s">
        <v>34</v>
      </c>
      <c r="F19" s="218" t="s">
        <v>431</v>
      </c>
      <c r="J19" s="312"/>
      <c r="K19" s="312"/>
      <c r="L19" s="312"/>
      <c r="T19" s="337"/>
      <c r="U19" s="337"/>
      <c r="V19" s="337"/>
      <c r="W19"/>
    </row>
    <row r="20" spans="1:26" ht="15">
      <c r="A20" s="450" t="s">
        <v>435</v>
      </c>
      <c r="B20" s="228">
        <v>0.2</v>
      </c>
      <c r="F20" s="218" t="s">
        <v>432</v>
      </c>
      <c r="G20" s="218">
        <v>3.2000000000000002E-3</v>
      </c>
      <c r="H20" s="218" t="s">
        <v>1</v>
      </c>
      <c r="T20" s="337"/>
      <c r="U20" s="337"/>
      <c r="V20" s="337"/>
      <c r="W20"/>
    </row>
    <row r="21" spans="1:26" ht="15">
      <c r="A21" s="451" t="s">
        <v>436</v>
      </c>
      <c r="B21" s="228">
        <v>100</v>
      </c>
      <c r="F21" s="218" t="s">
        <v>433</v>
      </c>
      <c r="G21" s="376">
        <f>PI()*(G20^2)/4</f>
        <v>8.0424771931898703E-6</v>
      </c>
      <c r="H21" s="218" t="s">
        <v>434</v>
      </c>
      <c r="S21" s="337"/>
      <c r="T21" s="337"/>
      <c r="U21" s="337"/>
      <c r="V21" s="337"/>
      <c r="W21"/>
    </row>
    <row r="22" spans="1:26" ht="15">
      <c r="A22" s="218" t="s">
        <v>489</v>
      </c>
      <c r="B22" s="273">
        <f>C16</f>
        <v>0.22768876447773603</v>
      </c>
      <c r="E22" s="273"/>
      <c r="F22" s="218" t="s">
        <v>467</v>
      </c>
      <c r="G22" s="383">
        <f>0.079096</f>
        <v>7.9096E-2</v>
      </c>
      <c r="J22" s="312"/>
      <c r="S22" s="337"/>
      <c r="W22"/>
    </row>
    <row r="23" spans="1:26" ht="13.5" customHeight="1">
      <c r="A23" s="506" t="s">
        <v>438</v>
      </c>
      <c r="B23" s="218" t="s">
        <v>439</v>
      </c>
      <c r="C23" s="273">
        <v>0.50266699999999997</v>
      </c>
      <c r="D23" s="273"/>
      <c r="F23" s="218" t="s">
        <v>468</v>
      </c>
      <c r="G23" s="273">
        <v>0.78</v>
      </c>
      <c r="S23" s="337"/>
      <c r="W23"/>
    </row>
    <row r="24" spans="1:26" ht="15">
      <c r="A24" s="506"/>
      <c r="B24" s="218" t="s">
        <v>440</v>
      </c>
      <c r="C24" s="273">
        <v>0.51453899999999997</v>
      </c>
      <c r="F24" s="218" t="s">
        <v>224</v>
      </c>
      <c r="G24" s="273">
        <f>(AVERAGE(M31:M47)*3600)</f>
        <v>0.19299771475146377</v>
      </c>
      <c r="S24" s="337"/>
      <c r="W24"/>
    </row>
    <row r="25" spans="1:26" ht="15.75" thickBot="1">
      <c r="A25" s="218" t="s">
        <v>278</v>
      </c>
      <c r="C25" s="273">
        <f>AVERAGE(C23:C24)</f>
        <v>0.50860299999999992</v>
      </c>
      <c r="G25" s="376"/>
      <c r="S25" s="337"/>
      <c r="T25" s="337"/>
      <c r="U25" s="337"/>
      <c r="V25" s="337"/>
      <c r="W25"/>
    </row>
    <row r="26" spans="1:26" ht="15" customHeight="1" thickBot="1">
      <c r="B26" s="578" t="s">
        <v>483</v>
      </c>
      <c r="C26" s="580">
        <f>(B20/(60*1000))/G21</f>
        <v>0.41446599763514413</v>
      </c>
      <c r="D26" s="574" t="s">
        <v>422</v>
      </c>
      <c r="E26" s="576"/>
      <c r="F26" s="576"/>
      <c r="G26" s="576"/>
      <c r="H26" s="413" t="s">
        <v>442</v>
      </c>
      <c r="S26" s="337"/>
      <c r="T26" s="337"/>
      <c r="U26" s="337"/>
      <c r="V26" s="337"/>
      <c r="W26"/>
    </row>
    <row r="27" spans="1:26" ht="15.75" thickBot="1">
      <c r="B27" s="579"/>
      <c r="C27" s="581"/>
      <c r="D27" s="582"/>
      <c r="E27" s="577"/>
      <c r="F27" s="577"/>
      <c r="G27" s="577"/>
      <c r="H27" s="414">
        <f>G30</f>
        <v>0.22768876447773603</v>
      </c>
      <c r="S27" s="337"/>
      <c r="T27" s="337"/>
      <c r="U27" s="337"/>
      <c r="V27" s="337"/>
      <c r="W27"/>
    </row>
    <row r="28" spans="1:26" ht="15.75" thickBot="1">
      <c r="B28" s="410" t="s">
        <v>398</v>
      </c>
      <c r="C28" s="411">
        <f>B21/60</f>
        <v>1.6666666666666667</v>
      </c>
      <c r="D28" s="410" t="s">
        <v>423</v>
      </c>
      <c r="E28" s="574" t="s">
        <v>427</v>
      </c>
      <c r="F28" s="574" t="s">
        <v>448</v>
      </c>
      <c r="G28" s="574" t="s">
        <v>441</v>
      </c>
      <c r="H28" s="574" t="s">
        <v>484</v>
      </c>
      <c r="I28" s="407" t="s">
        <v>443</v>
      </c>
      <c r="J28" s="407" t="s">
        <v>444</v>
      </c>
      <c r="K28" s="407" t="s">
        <v>445</v>
      </c>
      <c r="L28" s="407" t="s">
        <v>446</v>
      </c>
      <c r="M28" s="407" t="s">
        <v>447</v>
      </c>
      <c r="N28" s="563" t="s">
        <v>465</v>
      </c>
      <c r="O28" s="563" t="s">
        <v>466</v>
      </c>
      <c r="S28" s="337"/>
      <c r="T28" s="337"/>
      <c r="U28" s="337"/>
      <c r="V28" s="337"/>
      <c r="W28"/>
    </row>
    <row r="29" spans="1:26" ht="15.75" thickBot="1">
      <c r="B29" s="408" t="s">
        <v>424</v>
      </c>
      <c r="C29" s="412" t="s">
        <v>425</v>
      </c>
      <c r="D29" s="412" t="s">
        <v>426</v>
      </c>
      <c r="E29" s="575"/>
      <c r="F29" s="575"/>
      <c r="G29" s="575"/>
      <c r="H29" s="575"/>
      <c r="I29" s="409"/>
      <c r="J29" s="409"/>
      <c r="K29" s="409"/>
      <c r="L29" s="409"/>
      <c r="M29" s="409"/>
      <c r="N29" s="563"/>
      <c r="O29" s="563"/>
      <c r="P29" s="337"/>
      <c r="Q29" s="337"/>
      <c r="R29" s="312"/>
      <c r="S29" s="312"/>
      <c r="T29" s="400" t="s">
        <v>477</v>
      </c>
      <c r="U29" s="312"/>
      <c r="V29" s="312"/>
      <c r="W29"/>
    </row>
    <row r="30" spans="1:26" ht="15.75" thickBot="1">
      <c r="A30" s="218">
        <v>0</v>
      </c>
      <c r="B30" s="333">
        <f>A30*2*$C$25</f>
        <v>0</v>
      </c>
      <c r="C30" s="290">
        <v>0</v>
      </c>
      <c r="D30" s="290">
        <v>0</v>
      </c>
      <c r="E30" s="290">
        <f>AVERAGE(C30:D30)</f>
        <v>0</v>
      </c>
      <c r="F30" s="333">
        <f>(E30/100)*$C$16</f>
        <v>0</v>
      </c>
      <c r="G30" s="333">
        <f>$C$16-F30</f>
        <v>0.22768876447773603</v>
      </c>
      <c r="H30" s="333">
        <f>LN($H$27/G30)</f>
        <v>0</v>
      </c>
      <c r="I30" s="218" t="e">
        <f>(1/(B30*60))*(1/($C$16-F30))</f>
        <v>#DIV/0!</v>
      </c>
      <c r="J30" s="218" t="e">
        <f>(1/(B30*60))*((F30-$F$30)/(($F$30-$C$16)*($C$16-F30)))</f>
        <v>#DIV/0!</v>
      </c>
      <c r="K30" s="218" t="e">
        <f>-LN(($C$16-$F$30)/($C$16-F30))/((B30*60)^2)</f>
        <v>#DIV/0!</v>
      </c>
      <c r="L30" s="218" t="e">
        <f>(1/(B30*60))*(1/($F$30-$C$16))</f>
        <v>#DIV/0!</v>
      </c>
      <c r="M30" s="218" t="e">
        <f>SQRT((I30^2)*($M$5^2)+(J30^2)*($M$7^2)+(L30^2)*($M$8^2)+(K30^2)*($M$6^2))</f>
        <v>#DIV/0!</v>
      </c>
      <c r="N30" s="351">
        <f>$C$16+(($C$16-$F$30)/(1-($G$22*$G$23)))*($G$22*$G$23*EXP(-(B30-$B$30)/$G$23)-EXP(-$G$22*(B30-$B$30)))</f>
        <v>0</v>
      </c>
      <c r="O30" s="148">
        <f>(F30-N30)^2</f>
        <v>0</v>
      </c>
      <c r="Q30" s="565" t="s">
        <v>234</v>
      </c>
      <c r="R30" s="566"/>
      <c r="S30" s="565" t="s">
        <v>473</v>
      </c>
      <c r="T30" s="567"/>
      <c r="U30" s="567"/>
      <c r="V30" s="566"/>
      <c r="W30" s="565" t="s">
        <v>474</v>
      </c>
      <c r="X30" s="567"/>
      <c r="Y30" s="567"/>
      <c r="Z30" s="566"/>
    </row>
    <row r="31" spans="1:26" ht="15.75" thickBot="1">
      <c r="A31" s="218">
        <v>1</v>
      </c>
      <c r="B31" s="333">
        <f>A31*2*$C$25</f>
        <v>1.0172059999999998</v>
      </c>
      <c r="C31" s="290">
        <v>0.2</v>
      </c>
      <c r="D31" s="290">
        <v>0.4</v>
      </c>
      <c r="E31" s="290">
        <f>AVERAGE(C31:D31)</f>
        <v>0.30000000000000004</v>
      </c>
      <c r="F31" s="333">
        <f t="shared" ref="F31:F55" si="1">(E31/100)*$C$16</f>
        <v>6.8306629343320826E-4</v>
      </c>
      <c r="G31" s="333">
        <f t="shared" ref="G31:G55" si="2">$C$16-F31</f>
        <v>0.22700569818430283</v>
      </c>
      <c r="H31" s="333">
        <f>LN($H$27/G31)</f>
        <v>3.0045090202987222E-3</v>
      </c>
      <c r="I31" s="250">
        <f t="shared" ref="I31:I55" si="3">(1/(B31*60))*(1/($C$16-F31))</f>
        <v>7.2177706454448778E-2</v>
      </c>
      <c r="J31" s="218">
        <f t="shared" ref="J31:J55" si="4">(1/(B31*60))*((F31-$F$30)/(($F$30-$C$16)*($C$16-F31)))</f>
        <v>-2.1653311936334636E-4</v>
      </c>
      <c r="K31" s="218">
        <f t="shared" ref="K31:K55" si="5">-LN(($C$16-$F$30)/($C$16-F31))/((B31*60)^2)</f>
        <v>-8.0659065312824874E-7</v>
      </c>
      <c r="L31" s="218">
        <f t="shared" ref="L31:L55" si="6">(1/(B31*60))*(1/($F$30-$C$16))</f>
        <v>-7.1961173335085435E-2</v>
      </c>
      <c r="M31" s="218">
        <f t="shared" ref="M31:M55" si="7">SQRT((I31^2)*($M$5^2)+(J31^2)*($M$7^2)+(L31^2)*($M$8^2)+(K31^2)*($M$6^2))</f>
        <v>1.6434232630698999E-4</v>
      </c>
      <c r="N31" s="351">
        <f t="shared" ref="N31:N55" si="8">$C$16+(($C$16-$F$30)/(1-($G$22*$G$23)))*($G$22*$G$23*EXP(-(B31-$B$30)/$G$23)-EXP(-$G$22*(B31-$B$30)))</f>
        <v>7.8513301435853833E-3</v>
      </c>
      <c r="O31" s="148">
        <f t="shared" ref="O31:O55" si="9">(F31-N31)^2</f>
        <v>5.1384006625398487E-5</v>
      </c>
      <c r="Q31" s="565" t="s">
        <v>475</v>
      </c>
      <c r="R31" s="566"/>
      <c r="S31" s="387">
        <v>0.2</v>
      </c>
      <c r="T31" s="387">
        <v>0.3</v>
      </c>
      <c r="U31" s="387">
        <v>0.4</v>
      </c>
      <c r="V31" s="387">
        <v>0.5</v>
      </c>
      <c r="W31" s="387">
        <v>0.2</v>
      </c>
      <c r="X31" s="387">
        <v>0.3</v>
      </c>
      <c r="Y31" s="387">
        <v>0.4</v>
      </c>
      <c r="Z31" s="387">
        <v>0.5</v>
      </c>
    </row>
    <row r="32" spans="1:26" ht="15.75" thickBot="1">
      <c r="A32" s="218">
        <v>2</v>
      </c>
      <c r="B32" s="333">
        <f t="shared" ref="B32:B55" si="10">A32*2*$C$25</f>
        <v>2.0344119999999997</v>
      </c>
      <c r="C32" s="290">
        <v>0.9</v>
      </c>
      <c r="D32" s="290">
        <v>2.2999999999999998</v>
      </c>
      <c r="E32" s="290">
        <f>AVERAGE(C32:D32)</f>
        <v>1.5999999999999999</v>
      </c>
      <c r="F32" s="333">
        <f t="shared" si="1"/>
        <v>3.6430202316437765E-3</v>
      </c>
      <c r="G32" s="333">
        <f t="shared" si="2"/>
        <v>0.22404574424609225</v>
      </c>
      <c r="H32" s="333">
        <f t="shared" ref="H32:H54" si="11">LN($H$27/G32)</f>
        <v>1.6129381929883717E-2</v>
      </c>
      <c r="I32" s="250">
        <f t="shared" si="3"/>
        <v>3.656563685725886E-2</v>
      </c>
      <c r="J32" s="218">
        <f t="shared" si="4"/>
        <v>-5.8505018971614171E-4</v>
      </c>
      <c r="K32" s="218">
        <f t="shared" si="5"/>
        <v>-1.0825236850251148E-6</v>
      </c>
      <c r="L32" s="218">
        <f t="shared" si="6"/>
        <v>-3.5980586667542717E-2</v>
      </c>
      <c r="M32" s="218">
        <f t="shared" si="7"/>
        <v>8.3281755902088296E-5</v>
      </c>
      <c r="N32" s="351">
        <f t="shared" si="8"/>
        <v>2.219959243796632E-2</v>
      </c>
      <c r="O32" s="148">
        <f t="shared" si="9"/>
        <v>3.4434637204846228E-4</v>
      </c>
      <c r="Q32" s="568" t="s">
        <v>476</v>
      </c>
      <c r="R32" s="387">
        <v>100</v>
      </c>
      <c r="S32" s="388" t="s">
        <v>288</v>
      </c>
      <c r="T32" s="387" t="s">
        <v>241</v>
      </c>
      <c r="U32" s="387" t="s">
        <v>241</v>
      </c>
      <c r="V32" s="387" t="s">
        <v>241</v>
      </c>
      <c r="W32" s="387" t="s">
        <v>241</v>
      </c>
      <c r="X32" s="387" t="s">
        <v>241</v>
      </c>
      <c r="Y32" s="387" t="s">
        <v>241</v>
      </c>
      <c r="Z32" s="387" t="s">
        <v>241</v>
      </c>
    </row>
    <row r="33" spans="1:26" ht="15.75" thickBot="1">
      <c r="A33" s="218">
        <v>3</v>
      </c>
      <c r="B33" s="333">
        <f t="shared" si="10"/>
        <v>3.0516179999999995</v>
      </c>
      <c r="C33" s="378">
        <v>3</v>
      </c>
      <c r="D33" s="378">
        <v>5.9</v>
      </c>
      <c r="E33" s="290">
        <f t="shared" ref="E33:E55" si="12">AVERAGE(C33:D33)</f>
        <v>4.45</v>
      </c>
      <c r="F33" s="333">
        <f t="shared" si="1"/>
        <v>1.0132150019259255E-2</v>
      </c>
      <c r="G33" s="333">
        <f t="shared" si="2"/>
        <v>0.21755661445847677</v>
      </c>
      <c r="H33" s="333">
        <f t="shared" si="11"/>
        <v>4.5520515301809436E-2</v>
      </c>
      <c r="I33" s="250">
        <f t="shared" si="3"/>
        <v>2.5104194430519949E-2</v>
      </c>
      <c r="J33" s="218">
        <f t="shared" si="4"/>
        <v>-1.1171366521581379E-3</v>
      </c>
      <c r="K33" s="218">
        <f t="shared" si="5"/>
        <v>-1.3578266650395416E-6</v>
      </c>
      <c r="L33" s="218">
        <f t="shared" si="6"/>
        <v>-2.3987057778361812E-2</v>
      </c>
      <c r="M33" s="218">
        <f t="shared" si="7"/>
        <v>5.7296882262801819E-5</v>
      </c>
      <c r="N33" s="351">
        <f t="shared" si="8"/>
        <v>3.7366749687047313E-2</v>
      </c>
      <c r="O33" s="148">
        <f t="shared" si="9"/>
        <v>7.4172341906468152E-4</v>
      </c>
      <c r="Q33" s="569"/>
      <c r="R33" s="387">
        <v>200</v>
      </c>
      <c r="S33" s="387" t="s">
        <v>241</v>
      </c>
      <c r="T33" s="387" t="s">
        <v>241</v>
      </c>
      <c r="U33" s="387" t="s">
        <v>241</v>
      </c>
      <c r="V33" s="387" t="s">
        <v>241</v>
      </c>
      <c r="W33" s="387" t="s">
        <v>241</v>
      </c>
      <c r="X33" s="387" t="s">
        <v>241</v>
      </c>
      <c r="Y33" s="387" t="s">
        <v>241</v>
      </c>
      <c r="Z33" s="387" t="s">
        <v>241</v>
      </c>
    </row>
    <row r="34" spans="1:26" ht="15.75" thickBot="1">
      <c r="A34" s="218">
        <v>4</v>
      </c>
      <c r="B34" s="333">
        <f t="shared" si="10"/>
        <v>4.0688239999999993</v>
      </c>
      <c r="C34" s="378">
        <v>7.1</v>
      </c>
      <c r="D34" s="378">
        <v>10.4</v>
      </c>
      <c r="E34" s="290">
        <f t="shared" si="12"/>
        <v>8.75</v>
      </c>
      <c r="F34" s="333">
        <f t="shared" si="1"/>
        <v>1.9922766891801901E-2</v>
      </c>
      <c r="G34" s="333">
        <f t="shared" si="2"/>
        <v>0.20776599758593414</v>
      </c>
      <c r="H34" s="333">
        <f t="shared" si="11"/>
        <v>9.1567193525490434E-2</v>
      </c>
      <c r="I34" s="250">
        <f t="shared" si="3"/>
        <v>1.9715389954817926E-2</v>
      </c>
      <c r="J34" s="218">
        <f t="shared" si="4"/>
        <v>-1.7250966210465685E-3</v>
      </c>
      <c r="K34" s="218">
        <f t="shared" si="5"/>
        <v>-1.5363833560629244E-6</v>
      </c>
      <c r="L34" s="218">
        <f t="shared" si="6"/>
        <v>-1.7990293333771359E-2</v>
      </c>
      <c r="M34" s="218">
        <f t="shared" si="7"/>
        <v>4.530565864638203E-5</v>
      </c>
      <c r="N34" s="351">
        <f t="shared" si="8"/>
        <v>5.1884715611317328E-2</v>
      </c>
      <c r="O34" s="148">
        <f t="shared" si="9"/>
        <v>1.0215661659489336E-3</v>
      </c>
      <c r="Q34" s="569"/>
      <c r="R34" s="387">
        <v>300</v>
      </c>
      <c r="S34" s="387" t="s">
        <v>241</v>
      </c>
      <c r="T34" s="387" t="s">
        <v>241</v>
      </c>
      <c r="U34" s="387" t="s">
        <v>241</v>
      </c>
      <c r="V34" s="387" t="s">
        <v>241</v>
      </c>
      <c r="W34" s="387" t="s">
        <v>241</v>
      </c>
      <c r="X34" s="387" t="s">
        <v>241</v>
      </c>
      <c r="Y34" s="387" t="s">
        <v>241</v>
      </c>
      <c r="Z34" s="387" t="s">
        <v>241</v>
      </c>
    </row>
    <row r="35" spans="1:26" ht="15.75" thickBot="1">
      <c r="A35" s="218">
        <v>5</v>
      </c>
      <c r="B35" s="333">
        <f t="shared" si="10"/>
        <v>5.0860299999999992</v>
      </c>
      <c r="C35" s="378">
        <v>11.6</v>
      </c>
      <c r="D35" s="378">
        <v>15.6</v>
      </c>
      <c r="E35" s="290">
        <f t="shared" si="12"/>
        <v>13.6</v>
      </c>
      <c r="F35" s="333">
        <f t="shared" si="1"/>
        <v>3.0965671968972104E-2</v>
      </c>
      <c r="G35" s="333">
        <f t="shared" si="2"/>
        <v>0.19672309250876394</v>
      </c>
      <c r="H35" s="333">
        <f>LN($H$27/G35)</f>
        <v>0.14618251017808145</v>
      </c>
      <c r="I35" s="250">
        <f t="shared" si="3"/>
        <v>1.6657679012751257E-2</v>
      </c>
      <c r="J35" s="218">
        <f t="shared" si="4"/>
        <v>-2.2654443457341706E-3</v>
      </c>
      <c r="K35" s="218">
        <f t="shared" si="5"/>
        <v>-1.5697665816791919E-6</v>
      </c>
      <c r="L35" s="218">
        <f t="shared" si="6"/>
        <v>-1.4392234667017084E-2</v>
      </c>
      <c r="M35" s="218">
        <f t="shared" si="7"/>
        <v>3.8771185779906397E-5</v>
      </c>
      <c r="N35" s="351">
        <f t="shared" si="8"/>
        <v>6.5422398976526269E-2</v>
      </c>
      <c r="O35" s="148">
        <f t="shared" si="9"/>
        <v>1.1872660360731126E-3</v>
      </c>
      <c r="Q35" s="569"/>
      <c r="R35" s="387">
        <v>400</v>
      </c>
      <c r="S35" s="387" t="s">
        <v>241</v>
      </c>
      <c r="T35" s="387" t="s">
        <v>241</v>
      </c>
      <c r="U35" s="387" t="s">
        <v>241</v>
      </c>
      <c r="V35" s="387" t="s">
        <v>241</v>
      </c>
      <c r="W35" s="387" t="s">
        <v>241</v>
      </c>
      <c r="X35" s="387" t="s">
        <v>241</v>
      </c>
      <c r="Y35" s="387" t="s">
        <v>241</v>
      </c>
      <c r="Z35" s="387" t="s">
        <v>241</v>
      </c>
    </row>
    <row r="36" spans="1:26" ht="15.75" thickBot="1">
      <c r="A36" s="218">
        <v>6</v>
      </c>
      <c r="B36" s="333">
        <f t="shared" si="10"/>
        <v>6.103235999999999</v>
      </c>
      <c r="C36" s="378">
        <v>16.8</v>
      </c>
      <c r="D36" s="378">
        <v>21.3</v>
      </c>
      <c r="E36" s="290">
        <f t="shared" si="12"/>
        <v>19.05</v>
      </c>
      <c r="F36" s="333">
        <f t="shared" si="1"/>
        <v>4.3374709633008712E-2</v>
      </c>
      <c r="G36" s="333">
        <f t="shared" si="2"/>
        <v>0.18431405484472732</v>
      </c>
      <c r="H36" s="333">
        <f t="shared" si="11"/>
        <v>0.2113385058644473</v>
      </c>
      <c r="I36" s="250">
        <f t="shared" si="3"/>
        <v>1.4815971450501429E-2</v>
      </c>
      <c r="J36" s="218">
        <f t="shared" si="4"/>
        <v>-2.8224425613205218E-3</v>
      </c>
      <c r="K36" s="218">
        <f t="shared" si="5"/>
        <v>-1.5759985179745724E-6</v>
      </c>
      <c r="L36" s="218">
        <f t="shared" si="6"/>
        <v>-1.1993528889180906E-2</v>
      </c>
      <c r="M36" s="218">
        <f t="shared" si="7"/>
        <v>3.5191265137884713E-5</v>
      </c>
      <c r="N36" s="351">
        <f t="shared" si="8"/>
        <v>7.7952096934105569E-2</v>
      </c>
      <c r="O36" s="148">
        <f t="shared" si="9"/>
        <v>1.1955957125700542E-3</v>
      </c>
      <c r="Q36" s="570"/>
      <c r="R36" s="387">
        <v>500</v>
      </c>
      <c r="S36" s="387" t="s">
        <v>241</v>
      </c>
      <c r="T36" s="387" t="s">
        <v>241</v>
      </c>
      <c r="U36" s="387" t="s">
        <v>241</v>
      </c>
      <c r="V36" s="387" t="s">
        <v>241</v>
      </c>
      <c r="W36" s="387" t="s">
        <v>241</v>
      </c>
      <c r="X36" s="387" t="s">
        <v>241</v>
      </c>
      <c r="Y36" s="387" t="s">
        <v>241</v>
      </c>
      <c r="Z36" s="387" t="s">
        <v>241</v>
      </c>
    </row>
    <row r="37" spans="1:26" ht="15">
      <c r="A37" s="218">
        <v>7</v>
      </c>
      <c r="B37" s="333">
        <f t="shared" si="10"/>
        <v>7.1204419999999988</v>
      </c>
      <c r="C37" s="378">
        <v>22.9</v>
      </c>
      <c r="D37" s="378">
        <v>27.2</v>
      </c>
      <c r="E37" s="290">
        <f t="shared" si="12"/>
        <v>25.049999999999997</v>
      </c>
      <c r="F37" s="333">
        <f t="shared" si="1"/>
        <v>5.7036035501672862E-2</v>
      </c>
      <c r="G37" s="333">
        <f t="shared" si="2"/>
        <v>0.17065272897606318</v>
      </c>
      <c r="H37" s="333">
        <f t="shared" si="11"/>
        <v>0.28834896143948446</v>
      </c>
      <c r="I37" s="250">
        <f t="shared" si="3"/>
        <v>1.3716034181851791E-2</v>
      </c>
      <c r="J37" s="218">
        <f t="shared" si="4"/>
        <v>-3.4358665625538725E-3</v>
      </c>
      <c r="K37" s="218">
        <f t="shared" si="5"/>
        <v>-1.5797995447196487E-6</v>
      </c>
      <c r="L37" s="218">
        <f t="shared" si="6"/>
        <v>-1.0280167619297918E-2</v>
      </c>
      <c r="M37" s="218">
        <f t="shared" si="7"/>
        <v>3.3527917159753552E-5</v>
      </c>
      <c r="N37" s="351">
        <f t="shared" si="8"/>
        <v>8.9523645170892119E-2</v>
      </c>
      <c r="O37" s="148">
        <f t="shared" si="9"/>
        <v>1.0554447820195485E-3</v>
      </c>
      <c r="Q37" s="312" t="s">
        <v>478</v>
      </c>
      <c r="R37" s="312"/>
    </row>
    <row r="38" spans="1:26" ht="15" customHeight="1" thickBot="1">
      <c r="A38" s="218">
        <v>8</v>
      </c>
      <c r="B38" s="333">
        <f t="shared" si="10"/>
        <v>8.1376479999999987</v>
      </c>
      <c r="C38" s="378">
        <v>29.1</v>
      </c>
      <c r="D38" s="378">
        <v>33.4</v>
      </c>
      <c r="E38" s="290">
        <f t="shared" si="12"/>
        <v>31.25</v>
      </c>
      <c r="F38" s="333">
        <f t="shared" si="1"/>
        <v>7.1152738899292509E-2</v>
      </c>
      <c r="G38" s="333">
        <f t="shared" si="2"/>
        <v>0.15653602557844354</v>
      </c>
      <c r="H38" s="333">
        <f t="shared" si="11"/>
        <v>0.37469344944141059</v>
      </c>
      <c r="I38" s="250">
        <f t="shared" si="3"/>
        <v>1.308384969728826E-2</v>
      </c>
      <c r="J38" s="218">
        <f t="shared" si="4"/>
        <v>-4.0887030304025806E-3</v>
      </c>
      <c r="K38" s="218">
        <f t="shared" si="5"/>
        <v>-1.5717222434783168E-6</v>
      </c>
      <c r="L38" s="218">
        <f t="shared" si="6"/>
        <v>-8.9951466668856794E-3</v>
      </c>
      <c r="M38" s="218">
        <f t="shared" si="7"/>
        <v>3.3139290623068521E-5</v>
      </c>
      <c r="N38" s="351">
        <f t="shared" si="8"/>
        <v>0.10020349059172931</v>
      </c>
      <c r="O38" s="148">
        <f t="shared" si="9"/>
        <v>8.4394617389561973E-4</v>
      </c>
    </row>
    <row r="39" spans="1:26" ht="15.75" thickBot="1">
      <c r="A39" s="218">
        <v>9</v>
      </c>
      <c r="B39" s="333">
        <f t="shared" si="10"/>
        <v>9.1548539999999985</v>
      </c>
      <c r="C39" s="378">
        <v>35.299999999999997</v>
      </c>
      <c r="D39" s="378">
        <v>39.5</v>
      </c>
      <c r="E39" s="290">
        <f t="shared" si="12"/>
        <v>37.4</v>
      </c>
      <c r="F39" s="333">
        <f t="shared" si="1"/>
        <v>8.5155597914673281E-2</v>
      </c>
      <c r="G39" s="333">
        <f t="shared" si="2"/>
        <v>0.14253316656306275</v>
      </c>
      <c r="H39" s="333">
        <f t="shared" si="11"/>
        <v>0.46840490788203859</v>
      </c>
      <c r="I39" s="250">
        <f t="shared" si="3"/>
        <v>1.2772661223834832E-2</v>
      </c>
      <c r="J39" s="218">
        <f t="shared" si="4"/>
        <v>-4.7769752977142267E-3</v>
      </c>
      <c r="K39" s="218">
        <f t="shared" si="5"/>
        <v>-1.5524445278274606E-6</v>
      </c>
      <c r="L39" s="218">
        <f t="shared" si="6"/>
        <v>-7.9956859261206045E-3</v>
      </c>
      <c r="M39" s="218">
        <f t="shared" si="7"/>
        <v>3.3666320380155517E-5</v>
      </c>
      <c r="N39" s="351">
        <f t="shared" si="8"/>
        <v>0.11005849755561962</v>
      </c>
      <c r="O39" s="148">
        <f t="shared" si="9"/>
        <v>6.2015441052704556E-4</v>
      </c>
      <c r="Q39" s="564" t="s">
        <v>234</v>
      </c>
      <c r="R39" s="564"/>
      <c r="S39" s="564" t="s">
        <v>473</v>
      </c>
      <c r="T39" s="564"/>
      <c r="U39" s="564"/>
      <c r="V39" s="564"/>
      <c r="W39" s="564" t="s">
        <v>474</v>
      </c>
      <c r="X39" s="564"/>
      <c r="Y39" s="564"/>
      <c r="Z39" s="564"/>
    </row>
    <row r="40" spans="1:26" ht="15.75" thickBot="1">
      <c r="A40" s="218">
        <v>10</v>
      </c>
      <c r="B40" s="333">
        <f t="shared" si="10"/>
        <v>10.172059999999998</v>
      </c>
      <c r="C40" s="378">
        <v>41.4</v>
      </c>
      <c r="D40" s="378">
        <v>45.2</v>
      </c>
      <c r="E40" s="290">
        <f t="shared" si="12"/>
        <v>43.3</v>
      </c>
      <c r="F40" s="333">
        <f t="shared" si="1"/>
        <v>9.8589235018859703E-2</v>
      </c>
      <c r="G40" s="333">
        <f t="shared" si="2"/>
        <v>0.12909952945887632</v>
      </c>
      <c r="H40" s="333">
        <f t="shared" si="11"/>
        <v>0.56739597525438501</v>
      </c>
      <c r="I40" s="250">
        <f t="shared" si="3"/>
        <v>1.2691564962096197E-2</v>
      </c>
      <c r="J40" s="218">
        <f t="shared" si="4"/>
        <v>-5.4954476285876529E-3</v>
      </c>
      <c r="K40" s="218">
        <f t="shared" si="5"/>
        <v>-1.5232315402310614E-6</v>
      </c>
      <c r="L40" s="218">
        <f t="shared" si="6"/>
        <v>-7.1961173335085421E-3</v>
      </c>
      <c r="M40" s="218">
        <f t="shared" si="7"/>
        <v>3.486765962610385E-5</v>
      </c>
      <c r="N40" s="351">
        <f t="shared" si="8"/>
        <v>0.11915186892381613</v>
      </c>
      <c r="O40" s="148">
        <f t="shared" si="9"/>
        <v>4.2282191310926358E-4</v>
      </c>
      <c r="Q40" s="564" t="s">
        <v>475</v>
      </c>
      <c r="R40" s="564"/>
      <c r="S40" s="401">
        <v>0.2</v>
      </c>
      <c r="T40" s="401">
        <v>0.3</v>
      </c>
      <c r="U40" s="401">
        <v>0.4</v>
      </c>
      <c r="V40" s="401">
        <v>0.5</v>
      </c>
      <c r="W40" s="401">
        <v>0.2</v>
      </c>
      <c r="X40" s="401">
        <v>0.3</v>
      </c>
      <c r="Y40" s="401">
        <v>0.4</v>
      </c>
      <c r="Z40" s="401">
        <v>0.5</v>
      </c>
    </row>
    <row r="41" spans="1:26" ht="15.75" thickBot="1">
      <c r="A41" s="218">
        <v>11</v>
      </c>
      <c r="B41" s="333">
        <f t="shared" si="10"/>
        <v>11.189265999999998</v>
      </c>
      <c r="C41" s="378">
        <v>47.3</v>
      </c>
      <c r="D41" s="378">
        <v>51.1</v>
      </c>
      <c r="E41" s="290">
        <f t="shared" si="12"/>
        <v>49.2</v>
      </c>
      <c r="F41" s="333">
        <f t="shared" si="1"/>
        <v>0.11202287212304614</v>
      </c>
      <c r="G41" s="333">
        <f t="shared" si="2"/>
        <v>0.11566589235468989</v>
      </c>
      <c r="H41" s="333">
        <f t="shared" si="11"/>
        <v>0.67727383140365527</v>
      </c>
      <c r="I41" s="250">
        <f t="shared" si="3"/>
        <v>1.287780482016561E-2</v>
      </c>
      <c r="J41" s="218">
        <f t="shared" si="4"/>
        <v>-6.3358799715214822E-3</v>
      </c>
      <c r="K41" s="218">
        <f t="shared" si="5"/>
        <v>-1.5026526379551602E-6</v>
      </c>
      <c r="L41" s="218">
        <f t="shared" si="6"/>
        <v>-6.54192484864413E-3</v>
      </c>
      <c r="M41" s="218">
        <f t="shared" si="7"/>
        <v>3.6956574075776347E-5</v>
      </c>
      <c r="N41" s="351">
        <f t="shared" si="8"/>
        <v>0.12754233078780383</v>
      </c>
      <c r="O41" s="148">
        <f t="shared" si="9"/>
        <v>2.4085359724712265E-4</v>
      </c>
      <c r="Q41" s="564" t="s">
        <v>476</v>
      </c>
      <c r="R41" s="401">
        <v>100</v>
      </c>
      <c r="S41" s="402">
        <v>5.35</v>
      </c>
      <c r="T41" s="402">
        <v>6.64</v>
      </c>
      <c r="U41" s="402">
        <v>7.42</v>
      </c>
      <c r="V41" s="402">
        <v>8.2200000000000006</v>
      </c>
      <c r="W41" s="402">
        <v>5.34</v>
      </c>
      <c r="X41" s="402">
        <v>5.91</v>
      </c>
      <c r="Y41" s="402">
        <v>6.04</v>
      </c>
      <c r="Z41" s="402">
        <v>6.78</v>
      </c>
    </row>
    <row r="42" spans="1:26" ht="15.75" thickBot="1">
      <c r="A42" s="218">
        <v>12</v>
      </c>
      <c r="B42" s="333">
        <f t="shared" si="10"/>
        <v>12.206471999999998</v>
      </c>
      <c r="C42" s="378">
        <v>53.3</v>
      </c>
      <c r="D42" s="378">
        <v>56.1</v>
      </c>
      <c r="E42" s="290">
        <f t="shared" si="12"/>
        <v>54.7</v>
      </c>
      <c r="F42" s="333">
        <f t="shared" si="1"/>
        <v>0.12454575416932162</v>
      </c>
      <c r="G42" s="333">
        <f t="shared" si="2"/>
        <v>0.10314301030841441</v>
      </c>
      <c r="H42" s="333">
        <f t="shared" si="11"/>
        <v>0.79186315349910308</v>
      </c>
      <c r="I42" s="250">
        <f t="shared" si="3"/>
        <v>1.323789060615994E-2</v>
      </c>
      <c r="J42" s="218">
        <f t="shared" si="4"/>
        <v>-7.2411261615694883E-3</v>
      </c>
      <c r="K42" s="218">
        <f t="shared" si="5"/>
        <v>-1.4762751719671356E-6</v>
      </c>
      <c r="L42" s="218">
        <f t="shared" si="6"/>
        <v>-5.9967644445904529E-3</v>
      </c>
      <c r="M42" s="218">
        <f t="shared" si="7"/>
        <v>3.9616601257938309E-5</v>
      </c>
      <c r="N42" s="351">
        <f t="shared" si="8"/>
        <v>0.13528418044676976</v>
      </c>
      <c r="O42" s="148">
        <f t="shared" si="9"/>
        <v>1.1531379891618879E-4</v>
      </c>
      <c r="Q42" s="564"/>
      <c r="R42" s="401">
        <v>200</v>
      </c>
      <c r="S42" s="402">
        <v>6.92</v>
      </c>
      <c r="T42" s="402">
        <v>8.75</v>
      </c>
      <c r="U42" s="402">
        <v>10.029999999999999</v>
      </c>
      <c r="V42" s="402">
        <v>9.9700000000000006</v>
      </c>
      <c r="W42" s="402">
        <v>6.89</v>
      </c>
      <c r="X42" s="402">
        <v>8.2200000000000006</v>
      </c>
      <c r="Y42" s="402">
        <v>8.5399999999999991</v>
      </c>
      <c r="Z42" s="402">
        <v>9.68</v>
      </c>
    </row>
    <row r="43" spans="1:26" ht="15.75" thickBot="1">
      <c r="A43" s="218">
        <v>13</v>
      </c>
      <c r="B43" s="333">
        <f t="shared" si="10"/>
        <v>13.223677999999998</v>
      </c>
      <c r="C43" s="378">
        <v>58.7</v>
      </c>
      <c r="D43" s="378">
        <v>61.3</v>
      </c>
      <c r="E43" s="290">
        <f t="shared" si="12"/>
        <v>60</v>
      </c>
      <c r="F43" s="333">
        <f t="shared" si="1"/>
        <v>0.13661325868664162</v>
      </c>
      <c r="G43" s="333">
        <f t="shared" si="2"/>
        <v>9.1075505791094413E-2</v>
      </c>
      <c r="H43" s="333">
        <f t="shared" si="11"/>
        <v>0.91629073187415511</v>
      </c>
      <c r="I43" s="250">
        <f t="shared" si="3"/>
        <v>1.3838687179824123E-2</v>
      </c>
      <c r="J43" s="218">
        <f t="shared" si="4"/>
        <v>-8.3032123078944729E-3</v>
      </c>
      <c r="K43" s="218">
        <f t="shared" si="5"/>
        <v>-1.4555470955251E-6</v>
      </c>
      <c r="L43" s="218">
        <f t="shared" si="6"/>
        <v>-5.5354748719296494E-3</v>
      </c>
      <c r="M43" s="218">
        <f t="shared" si="7"/>
        <v>4.3150062237225951E-5</v>
      </c>
      <c r="N43" s="351">
        <f t="shared" si="8"/>
        <v>0.14242754786824977</v>
      </c>
      <c r="O43" s="148">
        <f t="shared" si="9"/>
        <v>3.3805958687365515E-5</v>
      </c>
      <c r="Q43" s="564"/>
      <c r="R43" s="401">
        <v>300</v>
      </c>
      <c r="S43" s="402">
        <v>7.16</v>
      </c>
      <c r="T43" s="402">
        <v>10.07</v>
      </c>
      <c r="U43" s="402">
        <v>10.62</v>
      </c>
      <c r="V43" s="402">
        <v>12.77</v>
      </c>
      <c r="W43" s="402">
        <v>7.84</v>
      </c>
      <c r="X43" s="402">
        <v>10.19</v>
      </c>
      <c r="Y43" s="402">
        <v>10.5</v>
      </c>
      <c r="Z43" s="402">
        <v>10.01</v>
      </c>
    </row>
    <row r="44" spans="1:26" ht="15.75" thickBot="1">
      <c r="A44" s="218">
        <v>14</v>
      </c>
      <c r="B44" s="333">
        <f t="shared" si="10"/>
        <v>14.240883999999998</v>
      </c>
      <c r="C44" s="378">
        <v>63.9</v>
      </c>
      <c r="D44" s="378">
        <v>66.3</v>
      </c>
      <c r="E44" s="290">
        <f t="shared" si="12"/>
        <v>65.099999999999994</v>
      </c>
      <c r="F44" s="333">
        <f t="shared" si="1"/>
        <v>0.14822538567500615</v>
      </c>
      <c r="G44" s="333">
        <f t="shared" si="2"/>
        <v>7.9463378802729884E-2</v>
      </c>
      <c r="H44" s="333">
        <f t="shared" si="11"/>
        <v>1.0526833567797098</v>
      </c>
      <c r="I44" s="250">
        <f t="shared" si="3"/>
        <v>1.4728033838535697E-2</v>
      </c>
      <c r="J44" s="218">
        <f t="shared" si="4"/>
        <v>-9.5879500288867398E-3</v>
      </c>
      <c r="K44" s="218">
        <f t="shared" si="5"/>
        <v>-1.4418542375464352E-6</v>
      </c>
      <c r="L44" s="218">
        <f t="shared" si="6"/>
        <v>-5.1400838096489591E-3</v>
      </c>
      <c r="M44" s="218">
        <f t="shared" si="7"/>
        <v>4.7784852008562493E-5</v>
      </c>
      <c r="N44" s="351">
        <f t="shared" si="8"/>
        <v>0.14901869588542421</v>
      </c>
      <c r="O44" s="148">
        <f t="shared" si="9"/>
        <v>6.2934108995355203E-7</v>
      </c>
      <c r="Q44" s="564"/>
      <c r="R44" s="401">
        <v>400</v>
      </c>
      <c r="S44" s="402">
        <v>7.64</v>
      </c>
      <c r="T44" s="402">
        <v>10.85</v>
      </c>
      <c r="U44" s="402">
        <v>12.97</v>
      </c>
      <c r="V44" s="402">
        <v>12.54</v>
      </c>
      <c r="W44" s="402">
        <v>8.94</v>
      </c>
      <c r="X44" s="402">
        <v>10.85</v>
      </c>
      <c r="Y44" s="402">
        <v>12.06</v>
      </c>
      <c r="Z44" s="402">
        <v>13.17</v>
      </c>
    </row>
    <row r="45" spans="1:26" ht="15.75" thickBot="1">
      <c r="A45" s="218">
        <v>15</v>
      </c>
      <c r="B45" s="333">
        <f t="shared" si="10"/>
        <v>15.258089999999997</v>
      </c>
      <c r="C45" s="378">
        <v>68.7</v>
      </c>
      <c r="D45" s="378">
        <v>70.8</v>
      </c>
      <c r="E45" s="290">
        <f t="shared" si="12"/>
        <v>69.75</v>
      </c>
      <c r="F45" s="333">
        <f t="shared" si="1"/>
        <v>0.15881291322322089</v>
      </c>
      <c r="G45" s="333">
        <f t="shared" si="2"/>
        <v>6.8875851254515147E-2</v>
      </c>
      <c r="H45" s="333">
        <f t="shared" si="11"/>
        <v>1.195674001511241</v>
      </c>
      <c r="I45" s="250">
        <f t="shared" si="3"/>
        <v>1.58592117542888E-2</v>
      </c>
      <c r="J45" s="218">
        <f t="shared" si="4"/>
        <v>-1.1061800198616439E-2</v>
      </c>
      <c r="K45" s="218">
        <f t="shared" si="5"/>
        <v>-1.4266253632519472E-6</v>
      </c>
      <c r="L45" s="218">
        <f t="shared" si="6"/>
        <v>-4.797411555672362E-3</v>
      </c>
      <c r="M45" s="218">
        <f t="shared" si="7"/>
        <v>5.3351890176346784E-5</v>
      </c>
      <c r="N45" s="351">
        <f t="shared" si="8"/>
        <v>0.1551003131871227</v>
      </c>
      <c r="O45" s="148">
        <f t="shared" si="9"/>
        <v>1.3783399028036284E-5</v>
      </c>
      <c r="Q45" s="564"/>
      <c r="R45" s="401">
        <v>500</v>
      </c>
      <c r="S45" s="402">
        <v>8.4499999999999993</v>
      </c>
      <c r="T45" s="402">
        <v>11.43</v>
      </c>
      <c r="U45" s="402">
        <v>13.7</v>
      </c>
      <c r="V45" s="402">
        <v>15.97</v>
      </c>
      <c r="W45" s="402">
        <v>9.2899999999999991</v>
      </c>
      <c r="X45" s="402">
        <v>11.6</v>
      </c>
      <c r="Y45" s="402">
        <v>14.25</v>
      </c>
      <c r="Z45" s="402">
        <v>15.666</v>
      </c>
    </row>
    <row r="46" spans="1:26" ht="15">
      <c r="A46" s="218">
        <v>16</v>
      </c>
      <c r="B46" s="333">
        <f t="shared" si="10"/>
        <v>16.275295999999997</v>
      </c>
      <c r="C46" s="378">
        <v>73.2</v>
      </c>
      <c r="D46" s="378">
        <v>75.3</v>
      </c>
      <c r="E46" s="290">
        <f t="shared" si="12"/>
        <v>74.25</v>
      </c>
      <c r="F46" s="333">
        <f t="shared" si="1"/>
        <v>0.16905890762471901</v>
      </c>
      <c r="G46" s="333">
        <f t="shared" si="2"/>
        <v>5.8629856853017026E-2</v>
      </c>
      <c r="H46" s="333">
        <f t="shared" si="11"/>
        <v>1.3567355588783463</v>
      </c>
      <c r="I46" s="250">
        <f t="shared" si="3"/>
        <v>1.7466304207545007E-2</v>
      </c>
      <c r="J46" s="218">
        <f t="shared" si="4"/>
        <v>-1.2968730874102169E-2</v>
      </c>
      <c r="K46" s="218">
        <f t="shared" si="5"/>
        <v>-1.4227707073516103E-6</v>
      </c>
      <c r="L46" s="218">
        <f t="shared" si="6"/>
        <v>-4.4975733334428397E-3</v>
      </c>
      <c r="M46" s="218">
        <f t="shared" si="7"/>
        <v>6.0841945502448195E-5</v>
      </c>
      <c r="N46" s="351">
        <f t="shared" si="8"/>
        <v>0.16071178900063829</v>
      </c>
      <c r="O46" s="148">
        <f t="shared" si="9"/>
        <v>6.9674389324475189E-5</v>
      </c>
    </row>
    <row r="47" spans="1:26" ht="15">
      <c r="A47" s="218">
        <v>17</v>
      </c>
      <c r="B47" s="333">
        <f t="shared" si="10"/>
        <v>17.292501999999999</v>
      </c>
      <c r="C47" s="378">
        <v>77.400000000000006</v>
      </c>
      <c r="D47" s="378">
        <v>79.3</v>
      </c>
      <c r="E47" s="290">
        <f t="shared" si="12"/>
        <v>78.349999999999994</v>
      </c>
      <c r="F47" s="333">
        <f t="shared" si="1"/>
        <v>0.17839414696830619</v>
      </c>
      <c r="G47" s="333">
        <f t="shared" si="2"/>
        <v>4.9294617509429844E-2</v>
      </c>
      <c r="H47" s="333">
        <f t="shared" si="11"/>
        <v>1.5301647315395925</v>
      </c>
      <c r="I47" s="250">
        <f t="shared" si="3"/>
        <v>1.9552010144025387E-2</v>
      </c>
      <c r="J47" s="218">
        <f t="shared" si="4"/>
        <v>-1.5318999947843893E-2</v>
      </c>
      <c r="K47" s="218">
        <f t="shared" si="5"/>
        <v>-1.4214121318309765E-6</v>
      </c>
      <c r="L47" s="218">
        <f t="shared" si="6"/>
        <v>-4.2330101961814953E-3</v>
      </c>
      <c r="M47" s="218">
        <f t="shared" si="7"/>
        <v>7.0285910354035043E-5</v>
      </c>
      <c r="N47" s="351">
        <f t="shared" si="8"/>
        <v>0.16588946771870627</v>
      </c>
      <c r="O47" s="148">
        <f t="shared" si="9"/>
        <v>1.5636700313537469E-4</v>
      </c>
      <c r="Q47" s="377" t="s">
        <v>472</v>
      </c>
      <c r="R47" s="390"/>
      <c r="S47" s="390"/>
      <c r="T47" s="390"/>
      <c r="U47" s="390"/>
    </row>
    <row r="48" spans="1:26" ht="15.75" thickBot="1">
      <c r="A48" s="218">
        <v>18</v>
      </c>
      <c r="B48" s="333">
        <f t="shared" si="10"/>
        <v>18.309707999999997</v>
      </c>
      <c r="C48" s="290">
        <v>81.5</v>
      </c>
      <c r="D48" s="290">
        <v>83.6</v>
      </c>
      <c r="E48" s="290">
        <f t="shared" si="12"/>
        <v>82.55</v>
      </c>
      <c r="F48" s="333">
        <f t="shared" si="1"/>
        <v>0.18795707507637111</v>
      </c>
      <c r="G48" s="333">
        <f t="shared" si="2"/>
        <v>3.9731689401364928E-2</v>
      </c>
      <c r="H48" s="333">
        <f t="shared" si="11"/>
        <v>1.7458305373396554</v>
      </c>
      <c r="I48" s="250">
        <f t="shared" si="3"/>
        <v>2.2910274859944429E-2</v>
      </c>
      <c r="J48" s="218">
        <f t="shared" si="4"/>
        <v>-1.8912431896884126E-2</v>
      </c>
      <c r="K48" s="218">
        <f t="shared" si="5"/>
        <v>-1.4465609874062083E-6</v>
      </c>
      <c r="L48" s="218">
        <f t="shared" si="6"/>
        <v>-3.9978429630603022E-3</v>
      </c>
      <c r="M48" s="218">
        <f t="shared" si="7"/>
        <v>8.5029547352223863E-5</v>
      </c>
      <c r="N48" s="351">
        <f t="shared" si="8"/>
        <v>0.17066688416234715</v>
      </c>
      <c r="O48" s="148">
        <f t="shared" si="9"/>
        <v>2.9895070184339636E-4</v>
      </c>
      <c r="Q48" s="389"/>
      <c r="R48" s="391"/>
      <c r="S48" s="391"/>
      <c r="T48" s="391"/>
      <c r="U48" s="391"/>
    </row>
    <row r="49" spans="1:26" ht="15.75" thickBot="1">
      <c r="A49" s="218">
        <v>19</v>
      </c>
      <c r="B49" s="333">
        <f t="shared" si="10"/>
        <v>19.326913999999995</v>
      </c>
      <c r="C49" s="290">
        <v>85</v>
      </c>
      <c r="D49" s="290">
        <v>86.4</v>
      </c>
      <c r="E49" s="290">
        <f t="shared" si="12"/>
        <v>85.7</v>
      </c>
      <c r="F49" s="333">
        <f t="shared" si="1"/>
        <v>0.19512927115741976</v>
      </c>
      <c r="G49" s="333">
        <f t="shared" si="2"/>
        <v>3.2559493320316268E-2</v>
      </c>
      <c r="H49" s="333">
        <f t="shared" si="11"/>
        <v>1.9449106487222294</v>
      </c>
      <c r="I49" s="250">
        <f t="shared" si="3"/>
        <v>2.6485525703012665E-2</v>
      </c>
      <c r="J49" s="218">
        <f t="shared" si="4"/>
        <v>-2.2698095527481851E-2</v>
      </c>
      <c r="K49" s="218">
        <f t="shared" si="5"/>
        <v>-1.4463457543629199E-6</v>
      </c>
      <c r="L49" s="218">
        <f t="shared" si="6"/>
        <v>-3.7874301755308126E-3</v>
      </c>
      <c r="M49" s="218">
        <f t="shared" si="7"/>
        <v>1.0065443656143673E-4</v>
      </c>
      <c r="N49" s="351">
        <f t="shared" si="8"/>
        <v>0.17507498074345634</v>
      </c>
      <c r="O49" s="148">
        <f t="shared" si="9"/>
        <v>4.021745640075852E-4</v>
      </c>
      <c r="Q49" s="564" t="s">
        <v>234</v>
      </c>
      <c r="R49" s="564"/>
      <c r="S49" s="564" t="s">
        <v>473</v>
      </c>
      <c r="T49" s="564"/>
      <c r="U49" s="564"/>
      <c r="V49" s="564"/>
      <c r="W49" s="564" t="s">
        <v>474</v>
      </c>
      <c r="X49" s="564"/>
      <c r="Y49" s="564"/>
      <c r="Z49" s="564"/>
    </row>
    <row r="50" spans="1:26" ht="15.75" thickBot="1">
      <c r="A50" s="218">
        <v>20</v>
      </c>
      <c r="B50" s="333">
        <f t="shared" si="10"/>
        <v>20.344119999999997</v>
      </c>
      <c r="C50" s="290">
        <v>89</v>
      </c>
      <c r="D50" s="290">
        <v>90</v>
      </c>
      <c r="E50" s="290">
        <f t="shared" si="12"/>
        <v>89.5</v>
      </c>
      <c r="F50" s="333">
        <f t="shared" si="1"/>
        <v>0.20378144420757374</v>
      </c>
      <c r="G50" s="333">
        <f t="shared" si="2"/>
        <v>2.3907320270162291E-2</v>
      </c>
      <c r="H50" s="333">
        <f t="shared" si="11"/>
        <v>2.2537949288246133</v>
      </c>
      <c r="I50" s="250">
        <f t="shared" si="3"/>
        <v>3.4267225397659716E-2</v>
      </c>
      <c r="J50" s="218">
        <f t="shared" si="4"/>
        <v>-3.0669166730905445E-2</v>
      </c>
      <c r="K50" s="218">
        <f t="shared" si="5"/>
        <v>-1.5126347694215246E-6</v>
      </c>
      <c r="L50" s="218">
        <f t="shared" si="6"/>
        <v>-3.5980586667542711E-3</v>
      </c>
      <c r="M50" s="218">
        <f t="shared" si="7"/>
        <v>1.3395797875040918E-4</v>
      </c>
      <c r="N50" s="351">
        <f t="shared" si="8"/>
        <v>0.17914230786312754</v>
      </c>
      <c r="O50" s="148">
        <f t="shared" si="9"/>
        <v>6.0708703980020965E-4</v>
      </c>
      <c r="Q50" s="564" t="s">
        <v>475</v>
      </c>
      <c r="R50" s="564"/>
      <c r="S50" s="401">
        <v>0.2</v>
      </c>
      <c r="T50" s="401">
        <v>0.3</v>
      </c>
      <c r="U50" s="401">
        <v>0.4</v>
      </c>
      <c r="V50" s="401">
        <v>0.5</v>
      </c>
      <c r="W50" s="401">
        <v>0.2</v>
      </c>
      <c r="X50" s="401">
        <v>0.3</v>
      </c>
      <c r="Y50" s="401">
        <v>0.4</v>
      </c>
      <c r="Z50" s="401">
        <v>0.5</v>
      </c>
    </row>
    <row r="51" spans="1:26" ht="15.75" thickBot="1">
      <c r="A51" s="218">
        <v>21</v>
      </c>
      <c r="B51" s="333">
        <f t="shared" si="10"/>
        <v>21.361325999999998</v>
      </c>
      <c r="C51" s="290">
        <v>91.7</v>
      </c>
      <c r="D51" s="290">
        <v>93.1</v>
      </c>
      <c r="E51" s="290">
        <f t="shared" si="12"/>
        <v>92.4</v>
      </c>
      <c r="F51" s="333">
        <f t="shared" si="1"/>
        <v>0.21038441837742811</v>
      </c>
      <c r="G51" s="333">
        <f t="shared" si="2"/>
        <v>1.7304346100307927E-2</v>
      </c>
      <c r="H51" s="333">
        <f t="shared" si="11"/>
        <v>2.5770219386958066</v>
      </c>
      <c r="I51" s="250">
        <f t="shared" si="3"/>
        <v>4.5088454470604937E-2</v>
      </c>
      <c r="J51" s="218">
        <f t="shared" si="4"/>
        <v>-4.1661731930838962E-2</v>
      </c>
      <c r="K51" s="218">
        <f t="shared" si="5"/>
        <v>-1.5687697238482631E-6</v>
      </c>
      <c r="L51" s="218">
        <f t="shared" si="6"/>
        <v>-3.4267225397659729E-3</v>
      </c>
      <c r="M51" s="218">
        <f t="shared" si="7"/>
        <v>1.8005457220504037E-4</v>
      </c>
      <c r="N51" s="351">
        <f t="shared" si="8"/>
        <v>0.18289520882450971</v>
      </c>
      <c r="O51" s="148">
        <f t="shared" si="9"/>
        <v>7.5565664184425976E-4</v>
      </c>
      <c r="Q51" s="564" t="s">
        <v>476</v>
      </c>
      <c r="R51" s="401">
        <v>100</v>
      </c>
      <c r="S51" s="399">
        <v>4.7457498374849036</v>
      </c>
      <c r="T51" s="399">
        <v>6.0381976059788585</v>
      </c>
      <c r="U51" s="399">
        <v>6.492125606379874</v>
      </c>
      <c r="V51" s="399">
        <v>6.492125606379874</v>
      </c>
      <c r="W51" s="399">
        <v>5.4021013641014441</v>
      </c>
      <c r="X51" s="399">
        <v>4.8391856394628858</v>
      </c>
      <c r="Y51" s="399">
        <v>4.2437914641877823</v>
      </c>
      <c r="Z51" s="399">
        <v>5.9956925180705856</v>
      </c>
    </row>
    <row r="52" spans="1:26" ht="15.75" thickBot="1">
      <c r="A52" s="218">
        <v>22</v>
      </c>
      <c r="B52" s="333">
        <f t="shared" si="10"/>
        <v>22.378531999999996</v>
      </c>
      <c r="C52" s="290">
        <v>94.7</v>
      </c>
      <c r="D52" s="290">
        <v>95.9</v>
      </c>
      <c r="E52" s="290">
        <f t="shared" si="12"/>
        <v>95.300000000000011</v>
      </c>
      <c r="F52" s="333">
        <f t="shared" si="1"/>
        <v>0.21698739254728244</v>
      </c>
      <c r="G52" s="333">
        <f t="shared" si="2"/>
        <v>1.070137193045359E-2</v>
      </c>
      <c r="H52" s="333">
        <f t="shared" si="11"/>
        <v>3.0576076772720788</v>
      </c>
      <c r="I52" s="250">
        <f t="shared" si="3"/>
        <v>6.9594945198341834E-2</v>
      </c>
      <c r="J52" s="218">
        <f t="shared" si="4"/>
        <v>-6.6323982774019755E-2</v>
      </c>
      <c r="K52" s="218">
        <f t="shared" si="5"/>
        <v>-1.695961821145022E-6</v>
      </c>
      <c r="L52" s="218">
        <f t="shared" si="6"/>
        <v>-3.270962424322065E-3</v>
      </c>
      <c r="M52" s="218">
        <f t="shared" si="7"/>
        <v>2.8383420742906525E-4</v>
      </c>
      <c r="N52" s="351">
        <f t="shared" si="8"/>
        <v>0.18635799045264573</v>
      </c>
      <c r="O52" s="148">
        <f t="shared" si="9"/>
        <v>9.3816027267493596E-4</v>
      </c>
      <c r="Q52" s="564"/>
      <c r="R52" s="401">
        <v>200</v>
      </c>
      <c r="S52" s="399">
        <v>6.3953683691867882</v>
      </c>
      <c r="T52" s="399">
        <v>7.9986544915467137</v>
      </c>
      <c r="U52" s="399">
        <v>9.3700224158333025</v>
      </c>
      <c r="V52" s="399">
        <v>9.3700224158333025</v>
      </c>
      <c r="W52" s="399">
        <v>7.0342397922343665</v>
      </c>
      <c r="X52" s="399">
        <v>7.4384008940009156</v>
      </c>
      <c r="Y52" s="399">
        <v>7.2659123058405024</v>
      </c>
      <c r="Z52" s="399">
        <v>10.37270308486632</v>
      </c>
    </row>
    <row r="53" spans="1:26" ht="15.75" thickBot="1">
      <c r="A53" s="218">
        <v>23</v>
      </c>
      <c r="B53" s="333">
        <f t="shared" si="10"/>
        <v>23.395737999999994</v>
      </c>
      <c r="C53" s="290">
        <v>97.3</v>
      </c>
      <c r="D53" s="290">
        <v>98.5</v>
      </c>
      <c r="E53" s="290">
        <f t="shared" si="12"/>
        <v>97.9</v>
      </c>
      <c r="F53" s="333">
        <f t="shared" si="1"/>
        <v>0.2229073004237036</v>
      </c>
      <c r="G53" s="333">
        <f t="shared" si="2"/>
        <v>4.7814640540324305E-3</v>
      </c>
      <c r="H53" s="333">
        <f t="shared" si="11"/>
        <v>3.8632328412587196</v>
      </c>
      <c r="I53" s="250">
        <f t="shared" si="3"/>
        <v>0.14898793651156486</v>
      </c>
      <c r="J53" s="218">
        <f t="shared" si="4"/>
        <v>-0.14585918984482202</v>
      </c>
      <c r="K53" s="218">
        <f t="shared" si="5"/>
        <v>-1.9605362878504039E-6</v>
      </c>
      <c r="L53" s="218">
        <f t="shared" si="6"/>
        <v>-3.1287466667428449E-3</v>
      </c>
      <c r="M53" s="218">
        <f t="shared" si="7"/>
        <v>6.1908673919385438E-4</v>
      </c>
      <c r="N53" s="351">
        <f t="shared" si="8"/>
        <v>0.1895530805249557</v>
      </c>
      <c r="O53" s="148">
        <f t="shared" si="9"/>
        <v>1.1125039850540305E-3</v>
      </c>
      <c r="Q53" s="564"/>
      <c r="R53" s="401">
        <v>300</v>
      </c>
      <c r="S53" s="399">
        <v>6.9351453921683746</v>
      </c>
      <c r="T53" s="399">
        <v>9.6448484452670158</v>
      </c>
      <c r="U53" s="399">
        <v>10.687460679131698</v>
      </c>
      <c r="V53" s="399">
        <v>10.687460679131698</v>
      </c>
      <c r="W53" s="399">
        <v>7.8193960690727273</v>
      </c>
      <c r="X53" s="399">
        <v>9.8700448993568131</v>
      </c>
      <c r="Y53" s="399">
        <v>11.368285941141329</v>
      </c>
      <c r="Z53" s="399">
        <v>7.6253752540732691</v>
      </c>
    </row>
    <row r="54" spans="1:26" ht="15.75" thickBot="1">
      <c r="A54" s="218">
        <v>24</v>
      </c>
      <c r="B54" s="333">
        <f t="shared" si="10"/>
        <v>24.412943999999996</v>
      </c>
      <c r="C54" s="290">
        <v>99.7</v>
      </c>
      <c r="D54" s="290">
        <v>100</v>
      </c>
      <c r="E54" s="290">
        <f t="shared" si="12"/>
        <v>99.85</v>
      </c>
      <c r="F54" s="333">
        <f t="shared" si="1"/>
        <v>0.22734723133101942</v>
      </c>
      <c r="G54" s="333">
        <f t="shared" si="2"/>
        <v>3.4153314671661605E-4</v>
      </c>
      <c r="H54" s="333">
        <f t="shared" si="11"/>
        <v>6.5022901708739376</v>
      </c>
      <c r="I54" s="250">
        <f t="shared" si="3"/>
        <v>1.9989214815300806</v>
      </c>
      <c r="J54" s="218">
        <f t="shared" si="4"/>
        <v>-1.9959230993077852</v>
      </c>
      <c r="K54" s="218">
        <f t="shared" si="5"/>
        <v>-3.0305645292908591E-6</v>
      </c>
      <c r="L54" s="218">
        <f t="shared" si="6"/>
        <v>-2.9983822222952265E-3</v>
      </c>
      <c r="M54" s="218">
        <f t="shared" si="7"/>
        <v>8.4221905435059741E-3</v>
      </c>
      <c r="N54" s="351">
        <f t="shared" si="8"/>
        <v>0.19250117303162886</v>
      </c>
      <c r="O54" s="148">
        <f t="shared" si="9"/>
        <v>1.2142477790045253E-3</v>
      </c>
      <c r="Q54" s="564"/>
      <c r="R54" s="401">
        <v>400</v>
      </c>
      <c r="S54" s="399">
        <v>6.8736324449926389</v>
      </c>
      <c r="T54" s="399">
        <v>10.354312530334079</v>
      </c>
      <c r="U54" s="399">
        <v>12.934107341703552</v>
      </c>
      <c r="V54" s="399">
        <v>12.934107341703552</v>
      </c>
      <c r="W54" s="399">
        <v>8.1886582569802808</v>
      </c>
      <c r="X54" s="399">
        <v>12.962765104977588</v>
      </c>
      <c r="Y54" s="399">
        <v>11.625085341753639</v>
      </c>
      <c r="Z54" s="399">
        <v>10.389144954951368</v>
      </c>
    </row>
    <row r="55" spans="1:26" ht="15.75" thickBot="1">
      <c r="A55" s="218">
        <v>25</v>
      </c>
      <c r="B55" s="333">
        <f t="shared" si="10"/>
        <v>25.430149999999998</v>
      </c>
      <c r="C55" s="290">
        <v>100</v>
      </c>
      <c r="D55" s="290"/>
      <c r="E55" s="290">
        <f t="shared" si="12"/>
        <v>100</v>
      </c>
      <c r="F55" s="333">
        <f t="shared" si="1"/>
        <v>0.22768876447773603</v>
      </c>
      <c r="G55" s="333">
        <f t="shared" si="2"/>
        <v>0</v>
      </c>
      <c r="H55" s="333" t="e">
        <f>LN($H$27/G55)</f>
        <v>#DIV/0!</v>
      </c>
      <c r="I55" s="250" t="e">
        <f t="shared" si="3"/>
        <v>#DIV/0!</v>
      </c>
      <c r="J55" s="218" t="e">
        <f t="shared" si="4"/>
        <v>#DIV/0!</v>
      </c>
      <c r="K55" s="218" t="e">
        <f t="shared" si="5"/>
        <v>#DIV/0!</v>
      </c>
      <c r="L55" s="218">
        <f t="shared" si="6"/>
        <v>-2.8784469334034173E-3</v>
      </c>
      <c r="M55" s="218" t="e">
        <f t="shared" si="7"/>
        <v>#DIV/0!</v>
      </c>
      <c r="N55" s="351">
        <f t="shared" si="8"/>
        <v>0.19522136220664443</v>
      </c>
      <c r="O55" s="148">
        <f t="shared" si="9"/>
        <v>1.054132210232884E-3</v>
      </c>
      <c r="Q55" s="564"/>
      <c r="R55" s="401">
        <v>500</v>
      </c>
      <c r="S55" s="399">
        <v>8.0101793839041928</v>
      </c>
      <c r="T55" s="399">
        <v>11.100337094262185</v>
      </c>
      <c r="U55" s="399">
        <v>13.299329582594753</v>
      </c>
      <c r="V55" s="399">
        <v>13.299329582594753</v>
      </c>
      <c r="W55" s="399">
        <v>8.4648935068554856</v>
      </c>
      <c r="X55" s="399">
        <v>12.81649499356662</v>
      </c>
      <c r="Y55" s="399">
        <v>12.233725438855775</v>
      </c>
      <c r="Z55" s="399">
        <v>12.244806426526219</v>
      </c>
    </row>
    <row r="57" spans="1:26">
      <c r="Q57" s="394"/>
      <c r="R57" s="393"/>
      <c r="S57" s="393"/>
      <c r="T57" s="393"/>
      <c r="U57" s="393"/>
      <c r="V57" s="392"/>
    </row>
    <row r="59" spans="1:26" ht="15.75" thickBot="1">
      <c r="Q59" s="319"/>
      <c r="R59" s="319"/>
      <c r="S59" s="319"/>
      <c r="T59" s="319"/>
      <c r="U59" s="319"/>
      <c r="V59" s="319"/>
      <c r="W59" s="319"/>
      <c r="X59" s="319"/>
      <c r="Y59" s="290"/>
      <c r="Z59" s="290"/>
    </row>
    <row r="60" spans="1:26" ht="15.75" thickBot="1">
      <c r="J60" s="421">
        <f>0.0892*60</f>
        <v>5.3520000000000003</v>
      </c>
      <c r="K60" s="422" t="s">
        <v>421</v>
      </c>
      <c r="Q60" s="319"/>
      <c r="R60" s="319"/>
      <c r="S60" s="319"/>
      <c r="T60" s="319"/>
      <c r="U60" s="319"/>
      <c r="V60" s="319"/>
      <c r="W60" s="319"/>
      <c r="X60" s="319"/>
      <c r="Y60" s="290"/>
      <c r="Z60" s="290"/>
    </row>
    <row r="61" spans="1:26" ht="15">
      <c r="Q61" s="319"/>
      <c r="R61" s="319"/>
      <c r="S61" s="319"/>
      <c r="T61" s="319"/>
      <c r="U61" s="319"/>
      <c r="V61" s="319"/>
      <c r="W61" s="319"/>
      <c r="X61" s="319"/>
      <c r="Y61" s="290"/>
      <c r="Z61" s="290"/>
    </row>
    <row r="62" spans="1:26" ht="12.75">
      <c r="Q62" s="320"/>
      <c r="R62" s="320"/>
      <c r="S62" s="320"/>
      <c r="T62" s="320"/>
      <c r="U62" s="320"/>
      <c r="V62" s="320"/>
      <c r="W62" s="320"/>
      <c r="X62" s="320"/>
      <c r="Y62" s="320"/>
      <c r="Z62" s="320"/>
    </row>
    <row r="63" spans="1:26" ht="15">
      <c r="Q63" s="315"/>
      <c r="R63" s="315"/>
      <c r="S63" s="315"/>
      <c r="T63" s="315"/>
      <c r="U63" s="315"/>
      <c r="V63" s="315"/>
      <c r="W63" s="315"/>
      <c r="X63" s="315"/>
      <c r="Y63" s="315"/>
      <c r="Z63" s="315"/>
    </row>
    <row r="64" spans="1:26" ht="15">
      <c r="Q64" s="315"/>
      <c r="R64" s="315"/>
      <c r="S64" s="315"/>
      <c r="T64" s="315"/>
      <c r="U64" s="315"/>
      <c r="V64" s="315"/>
      <c r="W64" s="315"/>
      <c r="X64" s="315"/>
      <c r="Y64" s="315"/>
      <c r="Z64" s="315"/>
    </row>
    <row r="65" spans="1:26" ht="15">
      <c r="Q65" s="315"/>
      <c r="R65" s="315"/>
      <c r="S65" s="315"/>
      <c r="T65" s="315"/>
      <c r="U65" s="315"/>
      <c r="V65" s="315"/>
      <c r="W65" s="315"/>
      <c r="X65" s="315"/>
      <c r="Y65" s="315"/>
      <c r="Z65" s="315"/>
    </row>
    <row r="66" spans="1:26" ht="15">
      <c r="Q66" s="315"/>
      <c r="R66" s="315"/>
      <c r="S66" s="315"/>
      <c r="T66" s="315"/>
      <c r="U66" s="315"/>
      <c r="V66" s="315"/>
      <c r="W66" s="315"/>
      <c r="X66" s="315"/>
      <c r="Y66" s="315"/>
      <c r="Z66" s="315"/>
    </row>
    <row r="67" spans="1:26" ht="15">
      <c r="Q67" s="315"/>
      <c r="R67" s="315"/>
      <c r="S67" s="315"/>
      <c r="T67" s="315"/>
      <c r="U67" s="315"/>
      <c r="V67" s="315"/>
      <c r="W67" s="315"/>
      <c r="X67" s="315"/>
      <c r="Y67" s="315"/>
      <c r="Z67" s="315"/>
    </row>
    <row r="68" spans="1:26" ht="12.75">
      <c r="Q68" s="320"/>
      <c r="R68" s="320"/>
      <c r="S68" s="320"/>
      <c r="T68" s="320"/>
      <c r="U68" s="320"/>
      <c r="V68" s="320"/>
      <c r="W68" s="320"/>
      <c r="X68" s="320"/>
      <c r="Y68" s="320"/>
      <c r="Z68" s="320"/>
    </row>
    <row r="69" spans="1:26" ht="15">
      <c r="Q69" s="315"/>
      <c r="R69" s="315"/>
      <c r="S69" s="315"/>
      <c r="T69" s="315"/>
      <c r="U69" s="315"/>
      <c r="V69" s="315"/>
      <c r="W69" s="315"/>
      <c r="X69" s="315"/>
      <c r="Y69" s="315"/>
      <c r="Z69" s="315"/>
    </row>
    <row r="70" spans="1:26" ht="15">
      <c r="Q70" s="315"/>
      <c r="R70" s="315"/>
      <c r="S70" s="315"/>
      <c r="T70" s="315"/>
      <c r="U70" s="315"/>
      <c r="V70" s="315"/>
      <c r="W70" s="315"/>
      <c r="X70" s="315"/>
      <c r="Y70" s="315"/>
      <c r="Z70" s="315"/>
    </row>
    <row r="71" spans="1:26" ht="15">
      <c r="Q71" s="315"/>
      <c r="R71" s="315"/>
      <c r="S71" s="315"/>
      <c r="T71" s="315"/>
      <c r="U71" s="315"/>
      <c r="V71" s="315"/>
      <c r="W71" s="315"/>
      <c r="X71" s="315"/>
      <c r="Y71" s="315"/>
      <c r="Z71" s="315"/>
    </row>
    <row r="72" spans="1:26" ht="15">
      <c r="Q72" s="315"/>
      <c r="R72" s="315"/>
      <c r="S72" s="315"/>
      <c r="T72" s="315"/>
      <c r="U72" s="315"/>
      <c r="V72" s="315"/>
      <c r="W72" s="315"/>
      <c r="X72" s="315"/>
      <c r="Y72" s="315"/>
      <c r="Z72" s="315"/>
    </row>
    <row r="73" spans="1:26" ht="15">
      <c r="Q73" s="315"/>
      <c r="R73" s="315"/>
      <c r="S73" s="315"/>
      <c r="T73" s="315"/>
      <c r="U73" s="315"/>
      <c r="V73" s="315"/>
      <c r="W73" s="315"/>
      <c r="X73" s="315"/>
      <c r="Y73" s="315"/>
      <c r="Z73" s="315"/>
    </row>
    <row r="74" spans="1:26" ht="12.75">
      <c r="Q74" s="320"/>
      <c r="R74" s="320"/>
      <c r="S74" s="320"/>
      <c r="T74" s="320"/>
      <c r="U74" s="320"/>
      <c r="V74" s="320"/>
      <c r="W74" s="320"/>
      <c r="X74" s="320"/>
      <c r="Y74" s="320"/>
      <c r="Z74" s="320"/>
    </row>
    <row r="75" spans="1:26" ht="15">
      <c r="Q75" s="315"/>
      <c r="R75" s="315"/>
      <c r="S75" s="315"/>
      <c r="T75" s="315"/>
      <c r="U75" s="315"/>
      <c r="V75" s="315"/>
      <c r="W75" s="315"/>
      <c r="X75" s="315"/>
      <c r="Y75" s="315"/>
      <c r="Z75" s="315"/>
    </row>
    <row r="76" spans="1:26" ht="15">
      <c r="Q76" s="315"/>
      <c r="R76" s="315"/>
      <c r="S76" s="315"/>
      <c r="T76" s="315"/>
      <c r="U76" s="315"/>
      <c r="V76" s="315"/>
      <c r="W76" s="315"/>
      <c r="X76" s="315"/>
      <c r="Y76" s="315"/>
      <c r="Z76" s="315"/>
    </row>
    <row r="77" spans="1:26" ht="15">
      <c r="A77" s="218" t="s">
        <v>280</v>
      </c>
      <c r="Q77" s="315"/>
      <c r="R77" s="315"/>
      <c r="S77" s="315"/>
      <c r="T77" s="315"/>
      <c r="U77" s="315"/>
      <c r="V77" s="315"/>
      <c r="W77" s="315"/>
      <c r="X77" s="315"/>
      <c r="Y77" s="315"/>
      <c r="Z77" s="315"/>
    </row>
    <row r="78" spans="1:26" ht="2.25" customHeight="1">
      <c r="Q78" s="315"/>
      <c r="R78" s="315"/>
      <c r="S78" s="315"/>
      <c r="T78" s="315"/>
      <c r="U78" s="315"/>
      <c r="V78" s="315"/>
      <c r="W78" s="315"/>
      <c r="X78" s="315"/>
      <c r="Y78" s="315"/>
      <c r="Z78" s="315"/>
    </row>
    <row r="79" spans="1:26" ht="31.5" customHeight="1" thickBot="1">
      <c r="B79" s="571" t="s">
        <v>469</v>
      </c>
      <c r="C79" s="572"/>
      <c r="D79" s="572"/>
      <c r="E79" s="572"/>
      <c r="F79" s="572"/>
      <c r="G79" s="572"/>
      <c r="H79" s="573"/>
      <c r="J79" s="403"/>
      <c r="K79" s="404"/>
      <c r="L79" s="404"/>
      <c r="M79" s="405"/>
      <c r="N79" s="405"/>
      <c r="O79" s="405"/>
      <c r="P79" s="405"/>
      <c r="Q79" s="315"/>
      <c r="R79" s="315"/>
      <c r="S79" s="315"/>
      <c r="T79" s="315"/>
      <c r="U79" s="315"/>
      <c r="V79" s="315"/>
      <c r="W79" s="315"/>
      <c r="X79" s="315"/>
      <c r="Y79" s="315"/>
      <c r="Z79" s="315"/>
    </row>
    <row r="80" spans="1:26" ht="15.75" customHeight="1" thickBot="1">
      <c r="B80" s="415" t="s">
        <v>470</v>
      </c>
      <c r="C80" s="228"/>
      <c r="D80" s="415">
        <f>B20</f>
        <v>0.2</v>
      </c>
      <c r="E80" s="415" t="s">
        <v>419</v>
      </c>
      <c r="F80" s="416" t="s">
        <v>418</v>
      </c>
      <c r="G80" s="419">
        <f>SLOPE(H85:H102,B85:B102)</f>
        <v>8.8095737479730332E-2</v>
      </c>
      <c r="H80" s="397" t="s">
        <v>479</v>
      </c>
      <c r="J80" s="405"/>
      <c r="K80" s="405"/>
      <c r="L80" s="405"/>
      <c r="M80" s="405"/>
      <c r="N80" s="405"/>
      <c r="O80" s="405"/>
      <c r="P80" s="405"/>
      <c r="Q80" s="320"/>
      <c r="R80" s="320"/>
      <c r="S80" s="320"/>
      <c r="T80" s="320"/>
      <c r="U80" s="320"/>
      <c r="V80" s="320"/>
      <c r="W80" s="320"/>
      <c r="X80" s="320"/>
      <c r="Y80" s="320"/>
      <c r="Z80" s="320"/>
    </row>
    <row r="81" spans="2:26" ht="14.25" customHeight="1" thickBot="1">
      <c r="B81" s="415" t="s">
        <v>398</v>
      </c>
      <c r="C81" s="228"/>
      <c r="D81" s="417">
        <v>100</v>
      </c>
      <c r="E81" s="415" t="s">
        <v>420</v>
      </c>
      <c r="F81" s="416" t="s">
        <v>418</v>
      </c>
      <c r="G81" s="420">
        <f>G80*60</f>
        <v>5.2857442487838195</v>
      </c>
      <c r="H81" s="397" t="s">
        <v>480</v>
      </c>
      <c r="J81" s="405"/>
      <c r="K81" s="405"/>
      <c r="L81" s="405"/>
      <c r="M81" s="405"/>
      <c r="N81" s="405"/>
      <c r="O81" s="405"/>
      <c r="P81" s="405"/>
      <c r="Q81" s="315"/>
      <c r="R81" s="315"/>
      <c r="S81" s="315"/>
      <c r="T81" s="315"/>
      <c r="U81" s="315"/>
      <c r="V81" s="315"/>
      <c r="W81" s="315"/>
      <c r="X81" s="315"/>
      <c r="Y81" s="315"/>
      <c r="Z81" s="315"/>
    </row>
    <row r="82" spans="2:26" ht="13.5" customHeight="1">
      <c r="B82" s="415"/>
      <c r="C82" s="228"/>
      <c r="D82" s="415"/>
      <c r="E82" s="415"/>
      <c r="F82" s="416"/>
      <c r="G82" s="415"/>
      <c r="H82" s="415" t="s">
        <v>442</v>
      </c>
      <c r="J82" s="405"/>
      <c r="K82" s="405"/>
      <c r="L82" s="405"/>
      <c r="M82" s="405"/>
      <c r="N82" s="405"/>
      <c r="O82" s="405"/>
      <c r="P82" s="405"/>
      <c r="Q82" s="315"/>
      <c r="R82" s="315"/>
      <c r="S82" s="315"/>
      <c r="T82" s="315"/>
      <c r="U82" s="315"/>
      <c r="V82" s="315"/>
      <c r="W82" s="315"/>
      <c r="X82" s="315"/>
      <c r="Y82" s="315"/>
      <c r="Z82" s="315"/>
    </row>
    <row r="83" spans="2:26" ht="12" customHeight="1">
      <c r="B83" s="228"/>
      <c r="C83" s="228"/>
      <c r="D83" s="228"/>
      <c r="E83" s="228"/>
      <c r="F83" s="228"/>
      <c r="G83" s="228"/>
      <c r="H83" s="254">
        <f>$C$16-F85</f>
        <v>0.22768876447773603</v>
      </c>
      <c r="J83" s="405"/>
      <c r="K83" s="405"/>
      <c r="L83" s="405"/>
      <c r="M83" s="405"/>
      <c r="N83" s="405"/>
      <c r="O83" s="405"/>
      <c r="P83" s="405"/>
      <c r="Q83" s="315"/>
      <c r="R83" s="315"/>
      <c r="S83" s="315"/>
      <c r="T83" s="315"/>
      <c r="U83" s="315"/>
      <c r="V83" s="315"/>
      <c r="W83" s="315"/>
      <c r="X83" s="315"/>
      <c r="Y83" s="315"/>
      <c r="Z83" s="315"/>
    </row>
    <row r="84" spans="2:26" ht="15" customHeight="1">
      <c r="B84" s="415" t="s">
        <v>424</v>
      </c>
      <c r="C84" s="415"/>
      <c r="D84" s="228"/>
      <c r="E84" s="415" t="s">
        <v>471</v>
      </c>
      <c r="F84" s="415" t="s">
        <v>428</v>
      </c>
      <c r="G84" s="415" t="s">
        <v>429</v>
      </c>
      <c r="H84" s="415" t="s">
        <v>430</v>
      </c>
      <c r="J84" s="405"/>
      <c r="K84" s="405"/>
      <c r="L84" s="405"/>
      <c r="M84" s="405"/>
      <c r="N84" s="405"/>
      <c r="O84" s="405"/>
      <c r="P84" s="405"/>
      <c r="Q84" s="315"/>
      <c r="R84" s="315"/>
      <c r="S84" s="315"/>
      <c r="T84" s="315"/>
      <c r="U84" s="315"/>
      <c r="V84" s="315"/>
      <c r="W84" s="315"/>
      <c r="X84" s="315"/>
      <c r="Y84" s="315"/>
      <c r="Z84" s="315"/>
    </row>
    <row r="85" spans="2:26" ht="15">
      <c r="B85" s="254">
        <f>A30*2*$C$23</f>
        <v>0</v>
      </c>
      <c r="C85" s="228"/>
      <c r="D85" s="228"/>
      <c r="E85" s="228">
        <f>C30</f>
        <v>0</v>
      </c>
      <c r="F85" s="228">
        <f>(E85/100)*$C$16</f>
        <v>0</v>
      </c>
      <c r="G85" s="254">
        <f>$C$16-F85</f>
        <v>0.22768876447773603</v>
      </c>
      <c r="H85" s="228">
        <f>LN($H$83/G85)</f>
        <v>0</v>
      </c>
      <c r="J85" s="405"/>
      <c r="K85" s="405"/>
      <c r="L85" s="405"/>
      <c r="M85" s="405"/>
      <c r="N85" s="405"/>
      <c r="O85" s="405"/>
      <c r="P85" s="405"/>
      <c r="Q85" s="315"/>
      <c r="R85" s="315"/>
      <c r="S85" s="315"/>
      <c r="T85" s="315"/>
      <c r="U85" s="315"/>
      <c r="V85" s="315"/>
      <c r="W85" s="315"/>
      <c r="X85" s="315"/>
      <c r="Y85" s="315"/>
      <c r="Z85" s="315"/>
    </row>
    <row r="86" spans="2:26" ht="15">
      <c r="B86" s="254">
        <f t="shared" ref="B86:B110" si="13">A31*2*$C$23</f>
        <v>1.0053339999999999</v>
      </c>
      <c r="C86" s="228"/>
      <c r="D86" s="228"/>
      <c r="E86" s="228">
        <f t="shared" ref="E86:E110" si="14">C31</f>
        <v>0.2</v>
      </c>
      <c r="F86" s="228">
        <f t="shared" ref="F86:F110" si="15">(E86/100)*$C$16</f>
        <v>4.5537752895547206E-4</v>
      </c>
      <c r="G86" s="254">
        <f>$C$16-F86</f>
        <v>0.22723338694878056</v>
      </c>
      <c r="H86" s="228">
        <f>LN($H$83/G86)</f>
        <v>2.0020026706729687E-3</v>
      </c>
      <c r="J86" s="405"/>
      <c r="K86" s="405"/>
      <c r="L86" s="405"/>
      <c r="M86" s="405"/>
      <c r="N86" s="405"/>
      <c r="O86" s="405"/>
      <c r="P86" s="405"/>
      <c r="Q86" s="320"/>
      <c r="R86" s="320"/>
      <c r="S86" s="320"/>
      <c r="T86" s="320"/>
      <c r="U86" s="320"/>
      <c r="V86" s="320"/>
      <c r="W86" s="319"/>
      <c r="X86" s="319"/>
      <c r="Y86" s="290"/>
      <c r="Z86" s="290"/>
    </row>
    <row r="87" spans="2:26" ht="15">
      <c r="B87" s="254">
        <f t="shared" si="13"/>
        <v>2.0106679999999999</v>
      </c>
      <c r="C87" s="228"/>
      <c r="D87" s="228"/>
      <c r="E87" s="228">
        <f t="shared" si="14"/>
        <v>0.9</v>
      </c>
      <c r="F87" s="228">
        <f t="shared" si="15"/>
        <v>2.0491988802996243E-3</v>
      </c>
      <c r="G87" s="254">
        <f t="shared" ref="G87:G110" si="16">$C$16-F87</f>
        <v>0.22563956559743642</v>
      </c>
      <c r="H87" s="228">
        <f t="shared" ref="H87:H110" si="17">LN($H$83/G87)</f>
        <v>9.0407446521490239E-3</v>
      </c>
      <c r="J87" s="405"/>
      <c r="K87" s="405"/>
      <c r="L87" s="405"/>
      <c r="M87" s="405"/>
      <c r="N87" s="405"/>
      <c r="O87" s="405"/>
      <c r="P87" s="405"/>
      <c r="Q87" s="315"/>
      <c r="R87" s="315"/>
      <c r="S87" s="315"/>
      <c r="T87" s="315"/>
      <c r="U87" s="315"/>
      <c r="V87" s="315"/>
      <c r="W87" s="319"/>
      <c r="X87" s="319"/>
      <c r="Y87" s="290"/>
      <c r="Z87" s="290"/>
    </row>
    <row r="88" spans="2:26" ht="15">
      <c r="B88" s="254">
        <f t="shared" si="13"/>
        <v>3.0160019999999998</v>
      </c>
      <c r="C88" s="418"/>
      <c r="D88" s="418"/>
      <c r="E88" s="228">
        <f t="shared" si="14"/>
        <v>3</v>
      </c>
      <c r="F88" s="228">
        <f t="shared" si="15"/>
        <v>6.8306629343320808E-3</v>
      </c>
      <c r="G88" s="254">
        <f t="shared" si="16"/>
        <v>0.22085810154340396</v>
      </c>
      <c r="H88" s="228">
        <f t="shared" si="17"/>
        <v>3.0459207484708439E-2</v>
      </c>
      <c r="J88" s="405"/>
      <c r="K88" s="405"/>
      <c r="L88" s="405"/>
      <c r="M88" s="405"/>
      <c r="N88" s="405"/>
      <c r="O88" s="405"/>
      <c r="P88" s="405"/>
      <c r="Q88" s="315"/>
      <c r="R88" s="315"/>
      <c r="S88" s="315"/>
      <c r="T88" s="315"/>
      <c r="U88" s="315"/>
      <c r="V88" s="315"/>
      <c r="W88" s="319"/>
      <c r="X88" s="319"/>
      <c r="Y88" s="290"/>
      <c r="Z88" s="290"/>
    </row>
    <row r="89" spans="2:26" ht="15">
      <c r="B89" s="254">
        <f t="shared" si="13"/>
        <v>4.0213359999999998</v>
      </c>
      <c r="C89" s="418"/>
      <c r="D89" s="418"/>
      <c r="E89" s="228">
        <f t="shared" si="14"/>
        <v>7.1</v>
      </c>
      <c r="F89" s="228">
        <f t="shared" si="15"/>
        <v>1.6165902277919256E-2</v>
      </c>
      <c r="G89" s="254">
        <f t="shared" si="16"/>
        <v>0.21152286219981678</v>
      </c>
      <c r="H89" s="228">
        <f t="shared" si="17"/>
        <v>7.364654016829851E-2</v>
      </c>
      <c r="J89" s="405"/>
      <c r="K89" s="405"/>
      <c r="L89" s="405"/>
      <c r="M89" s="405"/>
      <c r="N89" s="405"/>
      <c r="O89" s="405"/>
      <c r="P89" s="405"/>
      <c r="Q89" s="315"/>
      <c r="R89" s="315"/>
      <c r="S89" s="315"/>
      <c r="T89" s="315"/>
      <c r="U89" s="315"/>
      <c r="V89" s="315"/>
      <c r="W89" s="319"/>
      <c r="X89" s="319"/>
      <c r="Y89" s="290"/>
      <c r="Z89" s="290"/>
    </row>
    <row r="90" spans="2:26" ht="15">
      <c r="B90" s="254">
        <f t="shared" si="13"/>
        <v>5.0266699999999993</v>
      </c>
      <c r="C90" s="418"/>
      <c r="D90" s="418"/>
      <c r="E90" s="228">
        <f t="shared" si="14"/>
        <v>11.6</v>
      </c>
      <c r="F90" s="228">
        <f t="shared" si="15"/>
        <v>2.6411896679417377E-2</v>
      </c>
      <c r="G90" s="254">
        <f t="shared" si="16"/>
        <v>0.20127686779831866</v>
      </c>
      <c r="H90" s="228">
        <f t="shared" si="17"/>
        <v>0.1232982163444936</v>
      </c>
      <c r="J90" s="405"/>
      <c r="K90" s="405"/>
      <c r="L90" s="405"/>
      <c r="M90" s="405"/>
      <c r="N90" s="405"/>
      <c r="O90" s="405"/>
      <c r="P90" s="405"/>
      <c r="Q90" s="315"/>
      <c r="R90" s="315"/>
      <c r="S90" s="315"/>
      <c r="T90" s="315"/>
      <c r="U90" s="315"/>
      <c r="V90" s="315"/>
      <c r="W90" s="319"/>
      <c r="X90" s="319"/>
      <c r="Y90" s="290"/>
      <c r="Z90" s="290"/>
    </row>
    <row r="91" spans="2:26" ht="15">
      <c r="B91" s="254">
        <f t="shared" si="13"/>
        <v>6.0320039999999997</v>
      </c>
      <c r="C91" s="418"/>
      <c r="D91" s="418"/>
      <c r="E91" s="228">
        <f t="shared" si="14"/>
        <v>16.8</v>
      </c>
      <c r="F91" s="228">
        <f t="shared" si="15"/>
        <v>3.8251712432259659E-2</v>
      </c>
      <c r="G91" s="254">
        <f t="shared" si="16"/>
        <v>0.18943705204547637</v>
      </c>
      <c r="H91" s="228">
        <f t="shared" si="17"/>
        <v>0.18392283816092861</v>
      </c>
      <c r="J91" s="218" t="s">
        <v>50</v>
      </c>
      <c r="Q91" s="315"/>
      <c r="R91" s="315"/>
      <c r="S91" s="315"/>
      <c r="T91" s="315"/>
      <c r="U91" s="315"/>
      <c r="V91" s="315"/>
      <c r="W91" s="319"/>
      <c r="X91" s="319"/>
      <c r="Y91" s="290"/>
      <c r="Z91" s="290"/>
    </row>
    <row r="92" spans="2:26" ht="15">
      <c r="B92" s="254">
        <f t="shared" si="13"/>
        <v>7.0373380000000001</v>
      </c>
      <c r="C92" s="418"/>
      <c r="D92" s="418"/>
      <c r="E92" s="228">
        <f t="shared" si="14"/>
        <v>22.9</v>
      </c>
      <c r="F92" s="228">
        <f t="shared" si="15"/>
        <v>5.214072706540155E-2</v>
      </c>
      <c r="G92" s="254">
        <f t="shared" si="16"/>
        <v>0.17554803741233449</v>
      </c>
      <c r="H92" s="228">
        <f t="shared" si="17"/>
        <v>0.26006690541880745</v>
      </c>
      <c r="Q92" s="319"/>
      <c r="R92" s="319"/>
      <c r="S92" s="319"/>
      <c r="T92" s="319"/>
      <c r="U92" s="319"/>
      <c r="V92" s="319"/>
      <c r="W92" s="319"/>
      <c r="X92" s="319"/>
      <c r="Y92" s="290"/>
      <c r="Z92" s="290"/>
    </row>
    <row r="93" spans="2:26" ht="15">
      <c r="B93" s="254">
        <f t="shared" si="13"/>
        <v>8.0426719999999996</v>
      </c>
      <c r="C93" s="418"/>
      <c r="D93" s="418"/>
      <c r="E93" s="228">
        <f t="shared" si="14"/>
        <v>29.1</v>
      </c>
      <c r="F93" s="228">
        <f t="shared" si="15"/>
        <v>6.6257430463021197E-2</v>
      </c>
      <c r="G93" s="254">
        <f t="shared" si="16"/>
        <v>0.16143133401471482</v>
      </c>
      <c r="H93" s="228">
        <f t="shared" si="17"/>
        <v>0.34389975245000975</v>
      </c>
      <c r="Q93" s="319"/>
      <c r="R93" s="319"/>
      <c r="S93" s="319"/>
      <c r="T93" s="319"/>
      <c r="U93" s="319"/>
      <c r="V93" s="319"/>
      <c r="W93" s="319"/>
      <c r="X93" s="319"/>
      <c r="Y93" s="290"/>
      <c r="Z93" s="290"/>
    </row>
    <row r="94" spans="2:26" ht="15">
      <c r="B94" s="254">
        <f t="shared" si="13"/>
        <v>9.0480059999999991</v>
      </c>
      <c r="C94" s="418"/>
      <c r="D94" s="418"/>
      <c r="E94" s="228">
        <f t="shared" si="14"/>
        <v>35.299999999999997</v>
      </c>
      <c r="F94" s="228">
        <f t="shared" si="15"/>
        <v>8.0374133860640809E-2</v>
      </c>
      <c r="G94" s="254">
        <f t="shared" si="16"/>
        <v>0.14731463061709521</v>
      </c>
      <c r="H94" s="228">
        <f t="shared" si="17"/>
        <v>0.43540898448123655</v>
      </c>
      <c r="Q94" s="321"/>
      <c r="R94" s="321"/>
      <c r="S94" s="321"/>
      <c r="T94" s="321"/>
      <c r="U94" s="321"/>
      <c r="V94" s="321"/>
      <c r="W94" s="321"/>
      <c r="X94" s="319"/>
      <c r="Y94" s="290"/>
      <c r="Z94" s="290"/>
    </row>
    <row r="95" spans="2:26" ht="15">
      <c r="B95" s="254">
        <f t="shared" si="13"/>
        <v>10.053339999999999</v>
      </c>
      <c r="C95" s="418"/>
      <c r="D95" s="418"/>
      <c r="E95" s="228">
        <f t="shared" si="14"/>
        <v>41.4</v>
      </c>
      <c r="F95" s="228">
        <f t="shared" si="15"/>
        <v>9.4263148493782714E-2</v>
      </c>
      <c r="G95" s="254">
        <f t="shared" si="16"/>
        <v>0.13342561598395331</v>
      </c>
      <c r="H95" s="228">
        <f t="shared" si="17"/>
        <v>0.53443548940512453</v>
      </c>
      <c r="Q95" s="315"/>
      <c r="R95" s="315"/>
      <c r="S95" s="315"/>
      <c r="T95" s="315"/>
      <c r="U95" s="315"/>
      <c r="V95" s="315"/>
      <c r="W95" s="315"/>
      <c r="X95" s="319"/>
      <c r="Y95" s="290"/>
      <c r="Z95" s="290"/>
    </row>
    <row r="96" spans="2:26" ht="15">
      <c r="B96" s="254">
        <f t="shared" si="13"/>
        <v>11.058674</v>
      </c>
      <c r="C96" s="418"/>
      <c r="D96" s="418"/>
      <c r="E96" s="228">
        <f t="shared" si="14"/>
        <v>47.3</v>
      </c>
      <c r="F96" s="228">
        <f t="shared" si="15"/>
        <v>0.10769678559796914</v>
      </c>
      <c r="G96" s="254">
        <f t="shared" si="16"/>
        <v>0.1199919788797669</v>
      </c>
      <c r="H96" s="228">
        <f t="shared" si="17"/>
        <v>0.64055473044077471</v>
      </c>
      <c r="Q96" s="315"/>
      <c r="R96" s="315"/>
      <c r="S96" s="315"/>
      <c r="T96" s="315"/>
      <c r="U96" s="315"/>
      <c r="V96" s="315"/>
      <c r="W96" s="315"/>
      <c r="X96" s="319"/>
      <c r="Y96" s="290"/>
      <c r="Z96" s="290"/>
    </row>
    <row r="97" spans="2:26" ht="15">
      <c r="B97" s="254">
        <f t="shared" si="13"/>
        <v>12.064007999999999</v>
      </c>
      <c r="C97" s="418"/>
      <c r="D97" s="418"/>
      <c r="E97" s="228">
        <f t="shared" si="14"/>
        <v>53.3</v>
      </c>
      <c r="F97" s="228">
        <f t="shared" si="15"/>
        <v>0.12135811146663329</v>
      </c>
      <c r="G97" s="254">
        <f t="shared" si="16"/>
        <v>0.10633065301110274</v>
      </c>
      <c r="H97" s="228">
        <f t="shared" si="17"/>
        <v>0.76142602131323966</v>
      </c>
      <c r="Q97" s="315"/>
      <c r="R97" s="315"/>
      <c r="S97" s="315"/>
      <c r="T97" s="315"/>
      <c r="U97" s="315"/>
      <c r="V97" s="315"/>
      <c r="W97" s="315"/>
      <c r="X97" s="319"/>
      <c r="Y97" s="290"/>
      <c r="Z97" s="290"/>
    </row>
    <row r="98" spans="2:26" ht="15">
      <c r="B98" s="254">
        <f t="shared" si="13"/>
        <v>13.069341999999999</v>
      </c>
      <c r="C98" s="418"/>
      <c r="D98" s="418"/>
      <c r="E98" s="228">
        <f t="shared" si="14"/>
        <v>58.7</v>
      </c>
      <c r="F98" s="228">
        <f t="shared" si="15"/>
        <v>0.13365330474843107</v>
      </c>
      <c r="G98" s="254">
        <f t="shared" si="16"/>
        <v>9.4035459729304965E-2</v>
      </c>
      <c r="H98" s="228">
        <f t="shared" si="17"/>
        <v>0.88430768602110443</v>
      </c>
      <c r="Q98" s="315"/>
      <c r="R98" s="315"/>
      <c r="S98" s="315"/>
      <c r="T98" s="315"/>
      <c r="U98" s="315"/>
      <c r="V98" s="315"/>
      <c r="W98" s="315"/>
      <c r="X98" s="319"/>
      <c r="Y98" s="290"/>
      <c r="Z98" s="290"/>
    </row>
    <row r="99" spans="2:26" ht="15">
      <c r="B99" s="254">
        <f t="shared" si="13"/>
        <v>14.074676</v>
      </c>
      <c r="C99" s="418"/>
      <c r="D99" s="418"/>
      <c r="E99" s="228">
        <f t="shared" si="14"/>
        <v>63.9</v>
      </c>
      <c r="F99" s="228">
        <f t="shared" si="15"/>
        <v>0.14549312050127333</v>
      </c>
      <c r="G99" s="254">
        <f t="shared" si="16"/>
        <v>8.2195643976462701E-2</v>
      </c>
      <c r="H99" s="228">
        <f t="shared" si="17"/>
        <v>1.0188773206492563</v>
      </c>
      <c r="Q99" s="315"/>
      <c r="R99" s="315"/>
      <c r="S99" s="315"/>
      <c r="T99" s="315"/>
      <c r="U99" s="315"/>
      <c r="V99" s="315"/>
      <c r="W99" s="315"/>
      <c r="X99" s="319"/>
      <c r="Y99" s="290"/>
      <c r="Z99" s="290"/>
    </row>
    <row r="100" spans="2:26" ht="15">
      <c r="B100" s="254">
        <f t="shared" si="13"/>
        <v>15.08001</v>
      </c>
      <c r="C100" s="418"/>
      <c r="D100" s="418"/>
      <c r="E100" s="228">
        <f t="shared" si="14"/>
        <v>68.7</v>
      </c>
      <c r="F100" s="228">
        <f t="shared" si="15"/>
        <v>0.15642218119620466</v>
      </c>
      <c r="G100" s="254">
        <f t="shared" si="16"/>
        <v>7.1266583281531376E-2</v>
      </c>
      <c r="H100" s="228">
        <f t="shared" si="17"/>
        <v>1.1615520884419839</v>
      </c>
      <c r="Q100" s="315"/>
      <c r="R100" s="315"/>
      <c r="S100" s="315"/>
      <c r="T100" s="315"/>
      <c r="U100" s="315"/>
      <c r="V100" s="315"/>
      <c r="W100" s="315"/>
      <c r="X100" s="319"/>
      <c r="Y100" s="290"/>
      <c r="Z100" s="290"/>
    </row>
    <row r="101" spans="2:26">
      <c r="B101" s="254">
        <f t="shared" si="13"/>
        <v>16.085343999999999</v>
      </c>
      <c r="C101" s="418"/>
      <c r="D101" s="418"/>
      <c r="E101" s="228">
        <f t="shared" si="14"/>
        <v>73.2</v>
      </c>
      <c r="F101" s="228">
        <f t="shared" si="15"/>
        <v>0.16666817559770278</v>
      </c>
      <c r="G101" s="254">
        <f t="shared" si="16"/>
        <v>6.1020588880033255E-2</v>
      </c>
      <c r="H101" s="228">
        <f t="shared" si="17"/>
        <v>1.3167682984712803</v>
      </c>
      <c r="Q101" s="290"/>
      <c r="R101" s="290"/>
      <c r="S101" s="290"/>
      <c r="T101" s="290"/>
      <c r="U101" s="290"/>
      <c r="V101" s="290"/>
      <c r="W101" s="290"/>
      <c r="X101" s="290"/>
      <c r="Y101" s="290"/>
      <c r="Z101" s="290"/>
    </row>
    <row r="102" spans="2:26">
      <c r="B102" s="254">
        <f t="shared" si="13"/>
        <v>17.090678</v>
      </c>
      <c r="C102" s="418"/>
      <c r="D102" s="418"/>
      <c r="E102" s="228">
        <f t="shared" si="14"/>
        <v>77.400000000000006</v>
      </c>
      <c r="F102" s="228">
        <f t="shared" si="15"/>
        <v>0.17623110370576769</v>
      </c>
      <c r="G102" s="254">
        <f t="shared" si="16"/>
        <v>5.1457660771968339E-2</v>
      </c>
      <c r="H102" s="228">
        <f t="shared" si="17"/>
        <v>1.4872202797098513</v>
      </c>
      <c r="Q102" s="290"/>
      <c r="R102" s="290"/>
      <c r="S102" s="290"/>
      <c r="T102" s="290"/>
      <c r="U102" s="290"/>
      <c r="V102" s="290"/>
      <c r="W102" s="290"/>
      <c r="X102" s="290"/>
      <c r="Y102" s="290"/>
      <c r="Z102" s="290"/>
    </row>
    <row r="103" spans="2:26">
      <c r="B103" s="254">
        <f t="shared" si="13"/>
        <v>18.096011999999998</v>
      </c>
      <c r="C103" s="228"/>
      <c r="D103" s="228"/>
      <c r="E103" s="228">
        <f t="shared" si="14"/>
        <v>81.5</v>
      </c>
      <c r="F103" s="228">
        <f t="shared" si="15"/>
        <v>0.18556634304935485</v>
      </c>
      <c r="G103" s="254">
        <f t="shared" si="16"/>
        <v>4.2122421428381185E-2</v>
      </c>
      <c r="H103" s="228">
        <f t="shared" si="17"/>
        <v>1.6873994539038117</v>
      </c>
      <c r="Q103" s="290"/>
      <c r="R103" s="290"/>
      <c r="S103" s="290"/>
      <c r="T103" s="290"/>
      <c r="U103" s="290"/>
      <c r="V103" s="290"/>
      <c r="W103" s="290"/>
      <c r="X103" s="290"/>
      <c r="Y103" s="290"/>
      <c r="Z103" s="290"/>
    </row>
    <row r="104" spans="2:26">
      <c r="B104" s="254">
        <f t="shared" si="13"/>
        <v>19.101345999999999</v>
      </c>
      <c r="C104" s="228"/>
      <c r="D104" s="228"/>
      <c r="E104" s="228">
        <f t="shared" si="14"/>
        <v>85</v>
      </c>
      <c r="F104" s="228">
        <f t="shared" si="15"/>
        <v>0.19353544980607562</v>
      </c>
      <c r="G104" s="254">
        <f t="shared" si="16"/>
        <v>3.4153314671660412E-2</v>
      </c>
      <c r="H104" s="228">
        <f t="shared" si="17"/>
        <v>1.8971199848858811</v>
      </c>
      <c r="Q104" s="290"/>
      <c r="R104" s="290"/>
      <c r="S104" s="290"/>
      <c r="T104" s="290"/>
      <c r="U104" s="290"/>
      <c r="V104" s="290"/>
      <c r="W104" s="290"/>
      <c r="X104" s="290"/>
      <c r="Y104" s="290"/>
      <c r="Z104" s="290"/>
    </row>
    <row r="105" spans="2:26">
      <c r="B105" s="254">
        <f t="shared" si="13"/>
        <v>20.106679999999997</v>
      </c>
      <c r="C105" s="228"/>
      <c r="D105" s="228"/>
      <c r="E105" s="228">
        <f t="shared" si="14"/>
        <v>89</v>
      </c>
      <c r="F105" s="228">
        <f t="shared" si="15"/>
        <v>0.20264300038518507</v>
      </c>
      <c r="G105" s="254">
        <f t="shared" si="16"/>
        <v>2.5045764092550965E-2</v>
      </c>
      <c r="H105" s="228">
        <f t="shared" si="17"/>
        <v>2.2072749131897207</v>
      </c>
      <c r="Q105" s="290"/>
      <c r="R105" s="290"/>
      <c r="S105" s="290"/>
      <c r="T105" s="290"/>
      <c r="U105" s="290"/>
      <c r="V105" s="290"/>
      <c r="W105" s="290"/>
      <c r="X105" s="290"/>
      <c r="Y105" s="290"/>
      <c r="Z105" s="290"/>
    </row>
    <row r="106" spans="2:26">
      <c r="B106" s="254">
        <f t="shared" si="13"/>
        <v>21.112013999999999</v>
      </c>
      <c r="C106" s="228"/>
      <c r="D106" s="228"/>
      <c r="E106" s="228">
        <f t="shared" si="14"/>
        <v>91.7</v>
      </c>
      <c r="F106" s="228">
        <f t="shared" si="15"/>
        <v>0.20879059702608396</v>
      </c>
      <c r="G106" s="254">
        <f t="shared" si="16"/>
        <v>1.889816745165207E-2</v>
      </c>
      <c r="H106" s="228">
        <f t="shared" si="17"/>
        <v>2.4889146711855403</v>
      </c>
      <c r="Q106" s="290"/>
      <c r="R106" s="290"/>
      <c r="S106" s="290"/>
      <c r="T106" s="290"/>
      <c r="U106" s="290"/>
      <c r="V106" s="290"/>
      <c r="W106" s="290"/>
      <c r="X106" s="290"/>
      <c r="Y106" s="290"/>
      <c r="Z106" s="290"/>
    </row>
    <row r="107" spans="2:26">
      <c r="B107" s="254">
        <f t="shared" si="13"/>
        <v>22.117348</v>
      </c>
      <c r="C107" s="228"/>
      <c r="D107" s="228"/>
      <c r="E107" s="228">
        <f t="shared" si="14"/>
        <v>94.7</v>
      </c>
      <c r="F107" s="228">
        <f t="shared" si="15"/>
        <v>0.21562125996041603</v>
      </c>
      <c r="G107" s="254">
        <f t="shared" si="16"/>
        <v>1.2067504517319999E-2</v>
      </c>
      <c r="H107" s="228">
        <f t="shared" si="17"/>
        <v>2.9374633654300162</v>
      </c>
      <c r="Q107" s="290"/>
      <c r="R107" s="290"/>
      <c r="S107" s="290"/>
      <c r="T107" s="290"/>
      <c r="U107" s="290"/>
      <c r="V107" s="290"/>
      <c r="W107" s="290"/>
      <c r="X107" s="290"/>
      <c r="Y107" s="290"/>
      <c r="Z107" s="290"/>
    </row>
    <row r="108" spans="2:26">
      <c r="B108" s="254">
        <f t="shared" si="13"/>
        <v>23.122681999999998</v>
      </c>
      <c r="C108" s="228"/>
      <c r="D108" s="228"/>
      <c r="E108" s="228">
        <f t="shared" si="14"/>
        <v>97.3</v>
      </c>
      <c r="F108" s="228">
        <f t="shared" si="15"/>
        <v>0.22154116783683717</v>
      </c>
      <c r="G108" s="254">
        <f t="shared" si="16"/>
        <v>6.1475966408988669E-3</v>
      </c>
      <c r="H108" s="228">
        <f t="shared" si="17"/>
        <v>3.611918412977809</v>
      </c>
      <c r="Q108" s="290"/>
      <c r="R108" s="290"/>
      <c r="S108" s="290"/>
      <c r="T108" s="290"/>
      <c r="U108" s="290"/>
      <c r="V108" s="290"/>
      <c r="W108" s="290"/>
      <c r="X108" s="290"/>
      <c r="Y108" s="290"/>
      <c r="Z108" s="290"/>
    </row>
    <row r="109" spans="2:26">
      <c r="B109" s="254">
        <f t="shared" si="13"/>
        <v>24.128015999999999</v>
      </c>
      <c r="C109" s="235"/>
      <c r="D109" s="235"/>
      <c r="E109" s="228">
        <f t="shared" si="14"/>
        <v>99.7</v>
      </c>
      <c r="F109" s="228">
        <f t="shared" si="15"/>
        <v>0.22700569818430283</v>
      </c>
      <c r="G109" s="254">
        <f t="shared" si="16"/>
        <v>6.8306629343320435E-4</v>
      </c>
      <c r="H109" s="228">
        <f t="shared" si="17"/>
        <v>5.809142990314033</v>
      </c>
      <c r="Q109" s="290"/>
      <c r="R109" s="290"/>
      <c r="S109" s="290"/>
      <c r="T109" s="290"/>
      <c r="U109" s="290"/>
      <c r="V109" s="290"/>
      <c r="W109" s="290"/>
      <c r="X109" s="290"/>
      <c r="Y109" s="290"/>
      <c r="Z109" s="290"/>
    </row>
    <row r="110" spans="2:26">
      <c r="B110" s="254">
        <f t="shared" si="13"/>
        <v>25.13335</v>
      </c>
      <c r="C110" s="235"/>
      <c r="D110" s="235"/>
      <c r="E110" s="228">
        <f t="shared" si="14"/>
        <v>100</v>
      </c>
      <c r="F110" s="228">
        <f t="shared" si="15"/>
        <v>0.22768876447773603</v>
      </c>
      <c r="G110" s="254">
        <f t="shared" si="16"/>
        <v>0</v>
      </c>
      <c r="H110" s="228" t="e">
        <f t="shared" si="17"/>
        <v>#DIV/0!</v>
      </c>
      <c r="Q110" s="290"/>
      <c r="R110" s="290"/>
      <c r="S110" s="290"/>
      <c r="T110" s="290"/>
      <c r="U110" s="290"/>
      <c r="V110" s="290"/>
      <c r="W110" s="290"/>
      <c r="X110" s="290"/>
      <c r="Y110" s="290"/>
      <c r="Z110" s="290"/>
    </row>
    <row r="111" spans="2:26">
      <c r="Q111" s="290"/>
      <c r="R111" s="290"/>
      <c r="S111" s="290"/>
      <c r="T111" s="290"/>
      <c r="U111" s="290"/>
      <c r="V111" s="290"/>
      <c r="W111" s="290"/>
      <c r="X111" s="290"/>
      <c r="Y111" s="290"/>
      <c r="Z111" s="290"/>
    </row>
    <row r="112" spans="2:26">
      <c r="Q112" s="290"/>
      <c r="R112" s="290"/>
      <c r="S112" s="290"/>
      <c r="T112" s="290"/>
      <c r="U112" s="290"/>
      <c r="V112" s="290"/>
      <c r="W112" s="290"/>
      <c r="X112" s="290"/>
      <c r="Y112" s="290"/>
      <c r="Z112" s="290"/>
    </row>
    <row r="113" spans="2:26" ht="27" thickBot="1">
      <c r="B113" s="571" t="s">
        <v>486</v>
      </c>
      <c r="C113" s="572"/>
      <c r="D113" s="572"/>
      <c r="E113" s="572"/>
      <c r="F113" s="572"/>
      <c r="G113" s="572"/>
      <c r="H113" s="573"/>
      <c r="Q113" s="290"/>
      <c r="R113" s="290"/>
      <c r="S113" s="290"/>
      <c r="T113" s="290"/>
      <c r="U113" s="290"/>
      <c r="V113" s="290"/>
      <c r="W113" s="290"/>
      <c r="X113" s="290"/>
      <c r="Y113" s="290"/>
      <c r="Z113" s="290"/>
    </row>
    <row r="114" spans="2:26" ht="14.25" thickBot="1">
      <c r="B114" s="415" t="s">
        <v>470</v>
      </c>
      <c r="C114" s="228"/>
      <c r="D114" s="415">
        <f>B20</f>
        <v>0.2</v>
      </c>
      <c r="E114" s="415" t="s">
        <v>419</v>
      </c>
      <c r="F114" s="416" t="s">
        <v>418</v>
      </c>
      <c r="G114" s="419">
        <f>SLOPE(H119:H136,B119:B136)</f>
        <v>9.0400913327190566E-2</v>
      </c>
      <c r="H114" s="397" t="s">
        <v>479</v>
      </c>
      <c r="Q114" s="290"/>
      <c r="R114" s="290"/>
      <c r="S114" s="290"/>
      <c r="T114" s="290"/>
      <c r="U114" s="290"/>
      <c r="V114" s="290"/>
      <c r="W114" s="290"/>
      <c r="X114" s="290"/>
      <c r="Y114" s="290"/>
      <c r="Z114" s="290"/>
    </row>
    <row r="115" spans="2:26" ht="14.25" thickBot="1">
      <c r="B115" s="415" t="s">
        <v>398</v>
      </c>
      <c r="C115" s="228"/>
      <c r="D115" s="417">
        <v>100</v>
      </c>
      <c r="E115" s="415" t="s">
        <v>420</v>
      </c>
      <c r="F115" s="416" t="s">
        <v>418</v>
      </c>
      <c r="G115" s="420">
        <f>G114*60</f>
        <v>5.4240547996314339</v>
      </c>
      <c r="H115" s="397" t="s">
        <v>480</v>
      </c>
      <c r="Q115" s="290"/>
      <c r="R115" s="290"/>
      <c r="S115" s="290"/>
      <c r="T115" s="290"/>
      <c r="U115" s="290"/>
      <c r="V115" s="290"/>
      <c r="W115" s="290"/>
      <c r="X115" s="290"/>
      <c r="Y115" s="290"/>
      <c r="Z115" s="290"/>
    </row>
    <row r="116" spans="2:26">
      <c r="B116" s="415"/>
      <c r="C116" s="228"/>
      <c r="D116" s="415"/>
      <c r="E116" s="415"/>
      <c r="F116" s="416"/>
      <c r="G116" s="415"/>
      <c r="H116" s="415" t="s">
        <v>442</v>
      </c>
      <c r="Q116" s="290"/>
      <c r="R116" s="290"/>
      <c r="S116" s="290"/>
      <c r="T116" s="290"/>
      <c r="U116" s="290"/>
      <c r="V116" s="290"/>
      <c r="W116" s="290"/>
      <c r="X116" s="290"/>
      <c r="Y116" s="290"/>
      <c r="Z116" s="290"/>
    </row>
    <row r="117" spans="2:26">
      <c r="B117" s="228"/>
      <c r="C117" s="228"/>
      <c r="D117" s="228"/>
      <c r="E117" s="228"/>
      <c r="F117" s="228"/>
      <c r="G117" s="228"/>
      <c r="H117" s="254">
        <f>$C$16-F119</f>
        <v>0.22768876447773603</v>
      </c>
      <c r="Q117" s="290"/>
      <c r="R117" s="290"/>
      <c r="S117" s="290"/>
      <c r="T117" s="290"/>
      <c r="U117" s="290"/>
      <c r="V117" s="290"/>
      <c r="W117" s="290"/>
      <c r="X117" s="290"/>
      <c r="Y117" s="290"/>
      <c r="Z117" s="290"/>
    </row>
    <row r="118" spans="2:26">
      <c r="B118" s="415" t="s">
        <v>424</v>
      </c>
      <c r="C118" s="415"/>
      <c r="D118" s="228"/>
      <c r="E118" s="415" t="s">
        <v>471</v>
      </c>
      <c r="F118" s="415" t="s">
        <v>428</v>
      </c>
      <c r="G118" s="415" t="s">
        <v>429</v>
      </c>
      <c r="H118" s="415" t="s">
        <v>430</v>
      </c>
      <c r="Q118" s="290"/>
      <c r="R118" s="290"/>
      <c r="S118" s="290"/>
      <c r="T118" s="290"/>
      <c r="U118" s="290"/>
      <c r="V118" s="290"/>
      <c r="W118" s="290"/>
      <c r="X118" s="290"/>
      <c r="Y118" s="290"/>
      <c r="Z118" s="290"/>
    </row>
    <row r="119" spans="2:26">
      <c r="B119" s="254">
        <f>A30*2*$C$24</f>
        <v>0</v>
      </c>
      <c r="C119" s="228"/>
      <c r="D119" s="228"/>
      <c r="E119" s="228">
        <f>D30</f>
        <v>0</v>
      </c>
      <c r="F119" s="228">
        <f>(E119/100)*$C$16</f>
        <v>0</v>
      </c>
      <c r="G119" s="254">
        <f>$C$16-F119</f>
        <v>0.22768876447773603</v>
      </c>
      <c r="H119" s="228">
        <f>LN($H$117/G119)</f>
        <v>0</v>
      </c>
      <c r="Q119" s="290"/>
      <c r="R119" s="290"/>
      <c r="S119" s="290"/>
      <c r="T119" s="290"/>
      <c r="U119" s="290"/>
      <c r="V119" s="290"/>
      <c r="W119" s="290"/>
      <c r="X119" s="290"/>
      <c r="Y119" s="290"/>
      <c r="Z119" s="290"/>
    </row>
    <row r="120" spans="2:26">
      <c r="B120" s="254">
        <f t="shared" ref="B120:B144" si="18">A31*2*$C$24</f>
        <v>1.0290779999999999</v>
      </c>
      <c r="C120" s="228"/>
      <c r="D120" s="228"/>
      <c r="E120" s="228">
        <f t="shared" ref="E120:E144" si="19">D31</f>
        <v>0.4</v>
      </c>
      <c r="F120" s="228">
        <f t="shared" ref="F120:F144" si="20">(E120/100)*$C$16</f>
        <v>9.1075505791094412E-4</v>
      </c>
      <c r="G120" s="254">
        <f t="shared" ref="G120:G144" si="21">$C$16-F120</f>
        <v>0.22677800941982509</v>
      </c>
      <c r="H120" s="228">
        <f t="shared" ref="H120:H144" si="22">LN($H$83/G120)</f>
        <v>4.0080213975388678E-3</v>
      </c>
      <c r="Q120" s="290"/>
      <c r="R120" s="290"/>
      <c r="S120" s="290"/>
      <c r="T120" s="290"/>
      <c r="U120" s="290"/>
      <c r="V120" s="290"/>
      <c r="W120" s="290"/>
      <c r="X120" s="290"/>
      <c r="Y120" s="290"/>
      <c r="Z120" s="290"/>
    </row>
    <row r="121" spans="2:26">
      <c r="B121" s="254">
        <f t="shared" si="18"/>
        <v>2.0581559999999999</v>
      </c>
      <c r="C121" s="228"/>
      <c r="D121" s="228"/>
      <c r="E121" s="228">
        <f t="shared" si="19"/>
        <v>2.2999999999999998</v>
      </c>
      <c r="F121" s="228">
        <f t="shared" si="20"/>
        <v>5.2368415829879287E-3</v>
      </c>
      <c r="G121" s="254">
        <f t="shared" si="21"/>
        <v>0.22245192289474811</v>
      </c>
      <c r="H121" s="228">
        <f t="shared" si="22"/>
        <v>2.3268626939354269E-2</v>
      </c>
      <c r="Q121" s="290"/>
      <c r="R121" s="290"/>
      <c r="S121" s="290"/>
      <c r="T121" s="290"/>
      <c r="U121" s="290"/>
      <c r="V121" s="290"/>
      <c r="W121" s="290"/>
      <c r="X121" s="290"/>
      <c r="Y121" s="290"/>
      <c r="Z121" s="290"/>
    </row>
    <row r="122" spans="2:26">
      <c r="B122" s="254">
        <f t="shared" si="18"/>
        <v>3.0872339999999996</v>
      </c>
      <c r="C122" s="418"/>
      <c r="D122" s="418"/>
      <c r="E122" s="228">
        <f t="shared" si="19"/>
        <v>5.9</v>
      </c>
      <c r="F122" s="228">
        <f t="shared" si="20"/>
        <v>1.3433637104186427E-2</v>
      </c>
      <c r="G122" s="254">
        <f t="shared" si="21"/>
        <v>0.2142551273735496</v>
      </c>
      <c r="H122" s="228">
        <f t="shared" si="22"/>
        <v>6.0812139396757538E-2</v>
      </c>
      <c r="Q122" s="290"/>
      <c r="R122" s="290"/>
      <c r="S122" s="290"/>
      <c r="T122" s="290"/>
      <c r="U122" s="290"/>
      <c r="V122" s="290"/>
      <c r="W122" s="290"/>
      <c r="X122" s="290"/>
      <c r="Y122" s="290"/>
      <c r="Z122" s="290"/>
    </row>
    <row r="123" spans="2:26">
      <c r="B123" s="254">
        <f t="shared" si="18"/>
        <v>4.1163119999999997</v>
      </c>
      <c r="C123" s="418"/>
      <c r="D123" s="418"/>
      <c r="E123" s="228">
        <f t="shared" si="19"/>
        <v>10.4</v>
      </c>
      <c r="F123" s="228">
        <f t="shared" si="20"/>
        <v>2.3679631505684549E-2</v>
      </c>
      <c r="G123" s="254">
        <f t="shared" si="21"/>
        <v>0.20400913297205148</v>
      </c>
      <c r="H123" s="228">
        <f t="shared" si="22"/>
        <v>0.10981486600720661</v>
      </c>
      <c r="Q123" s="290"/>
      <c r="R123" s="290"/>
      <c r="S123" s="290"/>
      <c r="T123" s="290"/>
      <c r="U123" s="290"/>
      <c r="V123" s="290"/>
      <c r="W123" s="290"/>
      <c r="X123" s="290"/>
      <c r="Y123" s="290"/>
      <c r="Z123" s="290"/>
    </row>
    <row r="124" spans="2:26">
      <c r="B124" s="254">
        <f t="shared" si="18"/>
        <v>5.1453899999999999</v>
      </c>
      <c r="C124" s="418"/>
      <c r="D124" s="418"/>
      <c r="E124" s="228">
        <f t="shared" si="19"/>
        <v>15.6</v>
      </c>
      <c r="F124" s="228">
        <f t="shared" si="20"/>
        <v>3.5519447258526821E-2</v>
      </c>
      <c r="G124" s="254">
        <f t="shared" si="21"/>
        <v>0.19216931721920921</v>
      </c>
      <c r="H124" s="228">
        <f t="shared" si="22"/>
        <v>0.16960278438617996</v>
      </c>
      <c r="Q124" s="290"/>
      <c r="R124" s="290"/>
      <c r="S124" s="290"/>
      <c r="T124" s="290"/>
      <c r="U124" s="290"/>
      <c r="V124" s="290"/>
      <c r="W124" s="290"/>
      <c r="X124" s="290"/>
      <c r="Y124" s="290"/>
      <c r="Z124" s="290"/>
    </row>
    <row r="125" spans="2:26">
      <c r="B125" s="254">
        <f t="shared" si="18"/>
        <v>6.1744679999999992</v>
      </c>
      <c r="C125" s="418"/>
      <c r="D125" s="418"/>
      <c r="E125" s="228">
        <f t="shared" si="19"/>
        <v>21.3</v>
      </c>
      <c r="F125" s="228">
        <f t="shared" si="20"/>
        <v>4.8497706833757773E-2</v>
      </c>
      <c r="G125" s="254">
        <f t="shared" si="21"/>
        <v>0.17919105764397825</v>
      </c>
      <c r="H125" s="228">
        <f t="shared" si="22"/>
        <v>0.23952703056473384</v>
      </c>
      <c r="Q125" s="290"/>
      <c r="R125" s="290"/>
      <c r="S125" s="290"/>
      <c r="T125" s="290"/>
      <c r="U125" s="290"/>
      <c r="V125" s="290"/>
      <c r="W125" s="290"/>
      <c r="X125" s="290"/>
      <c r="Y125" s="290"/>
      <c r="Z125" s="290"/>
    </row>
    <row r="126" spans="2:26">
      <c r="B126" s="254">
        <f t="shared" si="18"/>
        <v>7.2035459999999993</v>
      </c>
      <c r="C126" s="418"/>
      <c r="D126" s="418"/>
      <c r="E126" s="228">
        <f t="shared" si="19"/>
        <v>27.2</v>
      </c>
      <c r="F126" s="228">
        <f t="shared" si="20"/>
        <v>6.1931343937944208E-2</v>
      </c>
      <c r="G126" s="254">
        <f t="shared" si="21"/>
        <v>0.16575742053979181</v>
      </c>
      <c r="H126" s="228">
        <f t="shared" si="22"/>
        <v>0.31745423078545126</v>
      </c>
      <c r="Q126" s="290"/>
      <c r="R126" s="290"/>
      <c r="S126" s="290"/>
      <c r="T126" s="290"/>
      <c r="U126" s="290"/>
      <c r="V126" s="290"/>
      <c r="W126" s="290"/>
      <c r="X126" s="290"/>
      <c r="Y126" s="290"/>
      <c r="Z126" s="290"/>
    </row>
    <row r="127" spans="2:26">
      <c r="B127" s="254">
        <f t="shared" si="18"/>
        <v>8.2326239999999995</v>
      </c>
      <c r="C127" s="418"/>
      <c r="D127" s="418"/>
      <c r="E127" s="228">
        <f t="shared" si="19"/>
        <v>33.4</v>
      </c>
      <c r="F127" s="228">
        <f t="shared" si="20"/>
        <v>7.604804733556382E-2</v>
      </c>
      <c r="G127" s="254">
        <f t="shared" si="21"/>
        <v>0.1516407171421722</v>
      </c>
      <c r="H127" s="228">
        <f t="shared" si="22"/>
        <v>0.40646560844174784</v>
      </c>
      <c r="Q127" s="290"/>
      <c r="R127" s="290"/>
      <c r="S127" s="290"/>
      <c r="T127" s="290"/>
      <c r="U127" s="290"/>
      <c r="V127" s="290"/>
      <c r="W127" s="290"/>
      <c r="X127" s="290"/>
      <c r="Y127" s="290"/>
      <c r="Z127" s="290"/>
    </row>
    <row r="128" spans="2:26">
      <c r="B128" s="254">
        <f t="shared" si="18"/>
        <v>9.2617019999999997</v>
      </c>
      <c r="C128" s="418"/>
      <c r="D128" s="418"/>
      <c r="E128" s="228">
        <f t="shared" si="19"/>
        <v>39.5</v>
      </c>
      <c r="F128" s="228">
        <f t="shared" si="20"/>
        <v>8.9937061968705739E-2</v>
      </c>
      <c r="G128" s="254">
        <f t="shared" si="21"/>
        <v>0.13775170250903029</v>
      </c>
      <c r="H128" s="228">
        <f t="shared" si="22"/>
        <v>0.50252682095129564</v>
      </c>
      <c r="Q128" s="290"/>
      <c r="R128" s="290"/>
      <c r="S128" s="290"/>
      <c r="T128" s="290"/>
      <c r="U128" s="290"/>
      <c r="V128" s="290"/>
      <c r="W128" s="290"/>
      <c r="X128" s="290"/>
      <c r="Y128" s="290"/>
      <c r="Z128" s="290"/>
    </row>
    <row r="129" spans="2:26">
      <c r="B129" s="254">
        <f t="shared" si="18"/>
        <v>10.29078</v>
      </c>
      <c r="C129" s="418"/>
      <c r="D129" s="418"/>
      <c r="E129" s="228">
        <f t="shared" si="19"/>
        <v>45.2</v>
      </c>
      <c r="F129" s="228">
        <f t="shared" si="20"/>
        <v>0.10291532154393669</v>
      </c>
      <c r="G129" s="254">
        <f t="shared" si="21"/>
        <v>0.12477344293379934</v>
      </c>
      <c r="H129" s="228">
        <f t="shared" si="22"/>
        <v>0.6014799920341215</v>
      </c>
      <c r="Q129" s="290"/>
      <c r="R129" s="290"/>
      <c r="S129" s="290"/>
      <c r="T129" s="290"/>
      <c r="U129" s="290"/>
      <c r="V129" s="290"/>
      <c r="W129" s="290"/>
      <c r="X129" s="290"/>
      <c r="Y129" s="290"/>
      <c r="Z129" s="290"/>
    </row>
    <row r="130" spans="2:26">
      <c r="B130" s="254">
        <f t="shared" si="18"/>
        <v>11.319858</v>
      </c>
      <c r="C130" s="418"/>
      <c r="D130" s="418"/>
      <c r="E130" s="228">
        <f t="shared" si="19"/>
        <v>51.1</v>
      </c>
      <c r="F130" s="228">
        <f t="shared" si="20"/>
        <v>0.11634895864812311</v>
      </c>
      <c r="G130" s="254">
        <f t="shared" si="21"/>
        <v>0.11133980582961292</v>
      </c>
      <c r="H130" s="228">
        <f t="shared" si="22"/>
        <v>0.71539278950726504</v>
      </c>
      <c r="Q130" s="290"/>
      <c r="R130" s="290"/>
      <c r="S130" s="290"/>
      <c r="T130" s="290"/>
      <c r="U130" s="290"/>
      <c r="V130" s="290"/>
      <c r="W130" s="290"/>
      <c r="X130" s="290"/>
      <c r="Y130" s="290"/>
      <c r="Z130" s="290"/>
    </row>
    <row r="131" spans="2:26">
      <c r="B131" s="254">
        <f t="shared" si="18"/>
        <v>12.348935999999998</v>
      </c>
      <c r="C131" s="418"/>
      <c r="D131" s="418"/>
      <c r="E131" s="228">
        <f t="shared" si="19"/>
        <v>56.1</v>
      </c>
      <c r="F131" s="228">
        <f t="shared" si="20"/>
        <v>0.12773339687200994</v>
      </c>
      <c r="G131" s="254">
        <f t="shared" si="21"/>
        <v>9.9955367605726098E-2</v>
      </c>
      <c r="H131" s="228">
        <f t="shared" si="22"/>
        <v>0.82325586590696587</v>
      </c>
      <c r="Q131" s="290"/>
      <c r="R131" s="290"/>
      <c r="S131" s="290"/>
      <c r="T131" s="290"/>
      <c r="U131" s="290"/>
      <c r="V131" s="290"/>
      <c r="W131" s="290"/>
      <c r="X131" s="290"/>
      <c r="Y131" s="290"/>
      <c r="Z131" s="290"/>
    </row>
    <row r="132" spans="2:26">
      <c r="B132" s="254">
        <f t="shared" si="18"/>
        <v>13.378013999999999</v>
      </c>
      <c r="C132" s="418"/>
      <c r="D132" s="418"/>
      <c r="E132" s="228">
        <f t="shared" si="19"/>
        <v>61.3</v>
      </c>
      <c r="F132" s="228">
        <f t="shared" si="20"/>
        <v>0.13957321262485217</v>
      </c>
      <c r="G132" s="254">
        <f t="shared" si="21"/>
        <v>8.8115551852883861E-2</v>
      </c>
      <c r="H132" s="228">
        <f t="shared" si="22"/>
        <v>0.94933058595235509</v>
      </c>
      <c r="Q132" s="290"/>
      <c r="R132" s="290"/>
      <c r="S132" s="290"/>
      <c r="T132" s="290"/>
      <c r="U132" s="290"/>
      <c r="V132" s="290"/>
      <c r="W132" s="290"/>
      <c r="X132" s="290"/>
      <c r="Y132" s="290"/>
      <c r="Z132" s="290"/>
    </row>
    <row r="133" spans="2:26">
      <c r="B133" s="254">
        <f t="shared" si="18"/>
        <v>14.407091999999999</v>
      </c>
      <c r="C133" s="418"/>
      <c r="D133" s="418"/>
      <c r="E133" s="228">
        <f t="shared" si="19"/>
        <v>66.3</v>
      </c>
      <c r="F133" s="228">
        <f t="shared" si="20"/>
        <v>0.15095765084873897</v>
      </c>
      <c r="G133" s="254">
        <f t="shared" si="21"/>
        <v>7.6731113628997066E-2</v>
      </c>
      <c r="H133" s="228">
        <f t="shared" si="22"/>
        <v>1.087672348629775</v>
      </c>
      <c r="Q133" s="290"/>
      <c r="R133" s="290"/>
      <c r="S133" s="290"/>
      <c r="T133" s="290"/>
      <c r="U133" s="290"/>
      <c r="V133" s="290"/>
      <c r="W133" s="290"/>
      <c r="X133" s="290"/>
      <c r="Y133" s="290"/>
      <c r="Z133" s="290"/>
    </row>
    <row r="134" spans="2:26">
      <c r="B134" s="254">
        <f t="shared" si="18"/>
        <v>15.436169999999999</v>
      </c>
      <c r="C134" s="418"/>
      <c r="D134" s="418"/>
      <c r="E134" s="228">
        <f t="shared" si="19"/>
        <v>70.8</v>
      </c>
      <c r="F134" s="228">
        <f t="shared" si="20"/>
        <v>0.16120364525023712</v>
      </c>
      <c r="G134" s="254">
        <f t="shared" si="21"/>
        <v>6.6485119227498918E-2</v>
      </c>
      <c r="H134" s="228">
        <f t="shared" si="22"/>
        <v>1.2310014767138555</v>
      </c>
      <c r="Q134" s="290"/>
      <c r="R134" s="290"/>
      <c r="S134" s="290"/>
      <c r="T134" s="290"/>
      <c r="U134" s="290"/>
      <c r="V134" s="290"/>
      <c r="W134" s="290"/>
      <c r="X134" s="290"/>
      <c r="Y134" s="290"/>
      <c r="Z134" s="290"/>
    </row>
    <row r="135" spans="2:26">
      <c r="B135" s="254">
        <f t="shared" si="18"/>
        <v>16.465247999999999</v>
      </c>
      <c r="C135" s="418"/>
      <c r="D135" s="418"/>
      <c r="E135" s="228">
        <f t="shared" si="19"/>
        <v>75.3</v>
      </c>
      <c r="F135" s="228">
        <f t="shared" si="20"/>
        <v>0.17144963965173524</v>
      </c>
      <c r="G135" s="254">
        <f t="shared" si="21"/>
        <v>5.6239124826000797E-2</v>
      </c>
      <c r="H135" s="228">
        <f t="shared" si="22"/>
        <v>1.3983669423541598</v>
      </c>
      <c r="Q135" s="290"/>
      <c r="R135" s="290"/>
      <c r="S135" s="290"/>
      <c r="T135" s="290"/>
      <c r="U135" s="290"/>
      <c r="V135" s="290"/>
      <c r="W135" s="290"/>
      <c r="X135" s="290"/>
      <c r="Y135" s="290"/>
      <c r="Z135" s="290"/>
    </row>
    <row r="136" spans="2:26">
      <c r="B136" s="254">
        <f t="shared" si="18"/>
        <v>17.494325999999997</v>
      </c>
      <c r="C136" s="418"/>
      <c r="D136" s="418"/>
      <c r="E136" s="228">
        <f t="shared" si="19"/>
        <v>79.3</v>
      </c>
      <c r="F136" s="228">
        <f t="shared" si="20"/>
        <v>0.18055719023084466</v>
      </c>
      <c r="G136" s="254">
        <f t="shared" si="21"/>
        <v>4.7131574246891378E-2</v>
      </c>
      <c r="H136" s="228">
        <f t="shared" si="22"/>
        <v>1.5750364857167676</v>
      </c>
      <c r="Q136" s="290"/>
      <c r="R136" s="290"/>
      <c r="S136" s="290"/>
      <c r="T136" s="290"/>
      <c r="U136" s="290"/>
      <c r="V136" s="290"/>
      <c r="W136" s="290"/>
      <c r="X136" s="290"/>
      <c r="Y136" s="290"/>
      <c r="Z136" s="290"/>
    </row>
    <row r="137" spans="2:26">
      <c r="B137" s="254">
        <f t="shared" si="18"/>
        <v>18.523403999999999</v>
      </c>
      <c r="C137" s="228"/>
      <c r="D137" s="228"/>
      <c r="E137" s="228">
        <f t="shared" si="19"/>
        <v>83.6</v>
      </c>
      <c r="F137" s="228">
        <f t="shared" si="20"/>
        <v>0.19034780710338731</v>
      </c>
      <c r="G137" s="254">
        <f t="shared" si="21"/>
        <v>3.7340957374348727E-2</v>
      </c>
      <c r="H137" s="228">
        <f t="shared" si="22"/>
        <v>1.8078888511579383</v>
      </c>
      <c r="Q137" s="290"/>
      <c r="R137" s="290"/>
      <c r="S137" s="290"/>
      <c r="T137" s="290"/>
      <c r="U137" s="290"/>
      <c r="V137" s="290"/>
      <c r="W137" s="290"/>
      <c r="X137" s="290"/>
      <c r="Y137" s="290"/>
      <c r="Z137" s="290"/>
    </row>
    <row r="138" spans="2:26">
      <c r="B138" s="254">
        <f t="shared" si="18"/>
        <v>19.552481999999998</v>
      </c>
      <c r="C138" s="228"/>
      <c r="D138" s="228"/>
      <c r="E138" s="228">
        <f t="shared" si="19"/>
        <v>86.4</v>
      </c>
      <c r="F138" s="228">
        <f t="shared" si="20"/>
        <v>0.19672309250876396</v>
      </c>
      <c r="G138" s="254">
        <f t="shared" si="21"/>
        <v>3.0965671968972069E-2</v>
      </c>
      <c r="H138" s="228">
        <f t="shared" si="22"/>
        <v>1.995100393246086</v>
      </c>
      <c r="Q138" s="290"/>
      <c r="R138" s="290"/>
      <c r="S138" s="290"/>
      <c r="T138" s="290"/>
      <c r="U138" s="290"/>
      <c r="V138" s="290"/>
      <c r="W138" s="290"/>
      <c r="X138" s="290"/>
      <c r="Y138" s="290"/>
      <c r="Z138" s="290"/>
    </row>
    <row r="139" spans="2:26">
      <c r="B139" s="254">
        <f t="shared" si="18"/>
        <v>20.58156</v>
      </c>
      <c r="C139" s="228"/>
      <c r="D139" s="228"/>
      <c r="E139" s="228">
        <f t="shared" si="19"/>
        <v>90</v>
      </c>
      <c r="F139" s="228">
        <f t="shared" si="20"/>
        <v>0.20491988802996244</v>
      </c>
      <c r="G139" s="254">
        <f t="shared" si="21"/>
        <v>2.2768876447773589E-2</v>
      </c>
      <c r="H139" s="228">
        <f t="shared" si="22"/>
        <v>2.3025850929940463</v>
      </c>
      <c r="Q139" s="290"/>
      <c r="R139" s="290"/>
      <c r="S139" s="290"/>
      <c r="T139" s="290"/>
      <c r="U139" s="290"/>
      <c r="V139" s="290"/>
      <c r="W139" s="290"/>
      <c r="X139" s="290"/>
      <c r="Y139" s="290"/>
      <c r="Z139" s="290"/>
    </row>
    <row r="140" spans="2:26">
      <c r="B140" s="254">
        <f t="shared" si="18"/>
        <v>21.610637999999998</v>
      </c>
      <c r="C140" s="228"/>
      <c r="D140" s="228"/>
      <c r="E140" s="228">
        <f t="shared" si="19"/>
        <v>93.1</v>
      </c>
      <c r="F140" s="228">
        <f t="shared" si="20"/>
        <v>0.21197823972877222</v>
      </c>
      <c r="G140" s="254">
        <f t="shared" si="21"/>
        <v>1.5710524748963811E-2</v>
      </c>
      <c r="H140" s="228">
        <f t="shared" si="22"/>
        <v>2.6736487743848762</v>
      </c>
      <c r="Q140" s="290"/>
      <c r="R140" s="290"/>
      <c r="S140" s="290"/>
      <c r="T140" s="290"/>
      <c r="U140" s="290"/>
      <c r="V140" s="290"/>
      <c r="W140" s="290"/>
      <c r="X140" s="290"/>
      <c r="Y140" s="290"/>
      <c r="Z140" s="290"/>
    </row>
    <row r="141" spans="2:26">
      <c r="B141" s="254">
        <f t="shared" si="18"/>
        <v>22.639716</v>
      </c>
      <c r="C141" s="228"/>
      <c r="D141" s="228"/>
      <c r="E141" s="228">
        <f t="shared" si="19"/>
        <v>95.9</v>
      </c>
      <c r="F141" s="228">
        <f t="shared" si="20"/>
        <v>0.21835352513414888</v>
      </c>
      <c r="G141" s="254">
        <f t="shared" si="21"/>
        <v>9.3352393435871539E-3</v>
      </c>
      <c r="H141" s="228">
        <f t="shared" si="22"/>
        <v>3.1941832122778315</v>
      </c>
      <c r="Q141" s="290"/>
      <c r="R141" s="290"/>
      <c r="S141" s="290"/>
      <c r="T141" s="290"/>
      <c r="U141" s="290"/>
      <c r="V141" s="290"/>
      <c r="W141" s="290"/>
      <c r="X141" s="290"/>
      <c r="Y141" s="290"/>
      <c r="Z141" s="290"/>
    </row>
    <row r="142" spans="2:26">
      <c r="B142" s="254">
        <f t="shared" si="18"/>
        <v>23.668793999999998</v>
      </c>
      <c r="C142" s="228"/>
      <c r="D142" s="228"/>
      <c r="E142" s="228">
        <f t="shared" si="19"/>
        <v>98.5</v>
      </c>
      <c r="F142" s="228">
        <f t="shared" si="20"/>
        <v>0.22427343301056998</v>
      </c>
      <c r="G142" s="254">
        <f t="shared" si="21"/>
        <v>3.4153314671660495E-3</v>
      </c>
      <c r="H142" s="228">
        <f t="shared" si="22"/>
        <v>4.1997050778799245</v>
      </c>
    </row>
    <row r="143" spans="2:26">
      <c r="B143" s="254">
        <f t="shared" si="18"/>
        <v>24.697871999999997</v>
      </c>
      <c r="C143" s="235"/>
      <c r="D143" s="235"/>
      <c r="E143" s="228">
        <f t="shared" si="19"/>
        <v>100</v>
      </c>
      <c r="F143" s="228">
        <f t="shared" si="20"/>
        <v>0.22768876447773603</v>
      </c>
      <c r="G143" s="254">
        <f t="shared" si="21"/>
        <v>0</v>
      </c>
      <c r="H143" s="228" t="e">
        <f t="shared" si="22"/>
        <v>#DIV/0!</v>
      </c>
    </row>
    <row r="144" spans="2:26">
      <c r="B144" s="254">
        <f t="shared" si="18"/>
        <v>25.726949999999999</v>
      </c>
      <c r="C144" s="235"/>
      <c r="D144" s="235"/>
      <c r="E144" s="228">
        <f t="shared" si="19"/>
        <v>0</v>
      </c>
      <c r="F144" s="228">
        <f t="shared" si="20"/>
        <v>0</v>
      </c>
      <c r="G144" s="254">
        <f t="shared" si="21"/>
        <v>0.22768876447773603</v>
      </c>
      <c r="H144" s="228">
        <f t="shared" si="22"/>
        <v>0</v>
      </c>
    </row>
  </sheetData>
  <mergeCells count="31">
    <mergeCell ref="G26:G27"/>
    <mergeCell ref="F3:F4"/>
    <mergeCell ref="A23:A24"/>
    <mergeCell ref="B26:B27"/>
    <mergeCell ref="C26:C27"/>
    <mergeCell ref="D26:D27"/>
    <mergeCell ref="E26:E27"/>
    <mergeCell ref="F26:F27"/>
    <mergeCell ref="B79:H79"/>
    <mergeCell ref="B113:H113"/>
    <mergeCell ref="H28:H29"/>
    <mergeCell ref="G28:G29"/>
    <mergeCell ref="F28:F29"/>
    <mergeCell ref="E28:E29"/>
    <mergeCell ref="Q51:Q55"/>
    <mergeCell ref="Q41:Q45"/>
    <mergeCell ref="Q30:R30"/>
    <mergeCell ref="S30:V30"/>
    <mergeCell ref="W30:Z30"/>
    <mergeCell ref="Q31:R31"/>
    <mergeCell ref="Q32:Q36"/>
    <mergeCell ref="Q40:R40"/>
    <mergeCell ref="Q49:R49"/>
    <mergeCell ref="S49:V49"/>
    <mergeCell ref="W49:Z49"/>
    <mergeCell ref="Q50:R50"/>
    <mergeCell ref="N28:N29"/>
    <mergeCell ref="O28:O29"/>
    <mergeCell ref="Q39:R39"/>
    <mergeCell ref="S39:V39"/>
    <mergeCell ref="W39:Z39"/>
  </mergeCells>
  <phoneticPr fontId="44" type="noConversion"/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2</vt:i4>
      </vt:variant>
    </vt:vector>
  </HeadingPairs>
  <TitlesOfParts>
    <vt:vector size="13" baseType="lpstr">
      <vt:lpstr>Index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'8'!_Ref16442907</vt:lpstr>
      <vt:lpstr>'2'!OLE_LINK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w Williams</dc:creator>
  <cp:lastModifiedBy>Rajesh Sharma</cp:lastModifiedBy>
  <dcterms:created xsi:type="dcterms:W3CDTF">2016-10-08T12:42:37Z</dcterms:created>
  <dcterms:modified xsi:type="dcterms:W3CDTF">2021-01-31T23:30:05Z</dcterms:modified>
</cp:coreProperties>
</file>